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MS\Teach\BIO8102L\GeneralLM\"/>
    </mc:Choice>
  </mc:AlternateContent>
  <bookViews>
    <workbookView xWindow="0" yWindow="0" windowWidth="17970" windowHeight="8805" firstSheet="1" activeTab="6"/>
  </bookViews>
  <sheets>
    <sheet name="Simple_bi" sheetId="1" r:id="rId1"/>
    <sheet name="Simple_var_bi" sheetId="4" r:id="rId2"/>
    <sheet name="Polynomial_bi" sheetId="2" r:id="rId3"/>
    <sheet name="Polynomial_var_bi" sheetId="5" r:id="rId4"/>
    <sheet name="R_DoReg_1" sheetId="3" r:id="rId5"/>
    <sheet name="R_DoReg_2" sheetId="6" r:id="rId6"/>
    <sheet name="LeastSAD" sheetId="7" r:id="rId7"/>
  </sheets>
  <definedNames>
    <definedName name="solver_adj" localSheetId="6" hidden="1">LeastSAD!$K$1:$K$7</definedName>
    <definedName name="solver_adj" localSheetId="2" hidden="1">Polynomial_bi!$T$5</definedName>
    <definedName name="solver_adj" localSheetId="3" hidden="1">Polynomial_var_bi!$T$5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neg" localSheetId="6" hidden="1">2</definedName>
    <definedName name="solver_neg" localSheetId="2" hidden="1">1</definedName>
    <definedName name="solver_neg" localSheetId="3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opt" localSheetId="6" hidden="1">LeastSAD!$I$33</definedName>
    <definedName name="solver_opt" localSheetId="2" hidden="1">Polynomial_bi!$T$6</definedName>
    <definedName name="solver_opt" localSheetId="3" hidden="1">Polynomial_var_bi!$T$6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yp" localSheetId="6" hidden="1">2</definedName>
    <definedName name="solver_typ" localSheetId="2" hidden="1">3</definedName>
    <definedName name="solver_typ" localSheetId="3" hidden="1">3</definedName>
    <definedName name="solver_val" localSheetId="6" hidden="1">0</definedName>
    <definedName name="solver_val" localSheetId="2" hidden="1">0.333197</definedName>
    <definedName name="solver_val" localSheetId="3" hidden="1">0.333197</definedName>
    <definedName name="solver_ver" localSheetId="6" hidden="1">3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" i="7" l="1"/>
  <c r="I2" i="7" s="1"/>
  <c r="H3" i="7"/>
  <c r="I3" i="7" s="1"/>
  <c r="H4" i="7"/>
  <c r="I4" i="7" s="1"/>
  <c r="H5" i="7"/>
  <c r="I5" i="7" s="1"/>
  <c r="H6" i="7"/>
  <c r="I6" i="7" s="1"/>
  <c r="H7" i="7"/>
  <c r="I7" i="7" s="1"/>
  <c r="H8" i="7"/>
  <c r="I8" i="7" s="1"/>
  <c r="H9" i="7"/>
  <c r="I9" i="7" s="1"/>
  <c r="H10" i="7"/>
  <c r="I10" i="7" s="1"/>
  <c r="H11" i="7"/>
  <c r="I11" i="7" s="1"/>
  <c r="H12" i="7"/>
  <c r="I12" i="7" s="1"/>
  <c r="H13" i="7"/>
  <c r="I13" i="7" s="1"/>
  <c r="H14" i="7"/>
  <c r="I14" i="7" s="1"/>
  <c r="H15" i="7"/>
  <c r="I15" i="7" s="1"/>
  <c r="H16" i="7"/>
  <c r="I16" i="7" s="1"/>
  <c r="H17" i="7"/>
  <c r="I17" i="7" s="1"/>
  <c r="H18" i="7"/>
  <c r="I18" i="7" s="1"/>
  <c r="H19" i="7"/>
  <c r="I19" i="7" s="1"/>
  <c r="H20" i="7"/>
  <c r="I20" i="7" s="1"/>
  <c r="H21" i="7"/>
  <c r="I21" i="7" s="1"/>
  <c r="H22" i="7"/>
  <c r="I22" i="7" s="1"/>
  <c r="H23" i="7"/>
  <c r="I23" i="7" s="1"/>
  <c r="H24" i="7"/>
  <c r="I24" i="7" s="1"/>
  <c r="H25" i="7"/>
  <c r="I25" i="7" s="1"/>
  <c r="H26" i="7"/>
  <c r="I26" i="7" s="1"/>
  <c r="H27" i="7"/>
  <c r="I27" i="7" s="1"/>
  <c r="H28" i="7"/>
  <c r="I28" i="7" s="1"/>
  <c r="H29" i="7"/>
  <c r="I29" i="7" s="1"/>
  <c r="H30" i="7"/>
  <c r="I30" i="7" s="1"/>
  <c r="H31" i="7"/>
  <c r="I31" i="7" s="1"/>
  <c r="H32" i="7"/>
  <c r="I32" i="7" s="1"/>
  <c r="I33" i="7" l="1"/>
  <c r="H25" i="4"/>
  <c r="H24" i="4"/>
  <c r="H15" i="4"/>
  <c r="E16" i="5" l="1" a="1"/>
  <c r="E16" i="5" s="1"/>
  <c r="D15" i="4" l="1" a="1"/>
  <c r="D15" i="4" s="1"/>
  <c r="F11" i="5"/>
  <c r="E11" i="5"/>
  <c r="D11" i="5"/>
  <c r="C11" i="5"/>
  <c r="B11" i="5"/>
  <c r="C6" i="5"/>
  <c r="C5" i="5"/>
  <c r="R4" i="5"/>
  <c r="C4" i="5"/>
  <c r="C3" i="5"/>
  <c r="C2" i="5"/>
  <c r="A19" i="4" a="1"/>
  <c r="A19" i="4" s="1"/>
  <c r="A15" i="4" a="1"/>
  <c r="B16" i="4" s="1"/>
  <c r="R5" i="5" l="1"/>
  <c r="A21" i="5" a="1"/>
  <c r="A21" i="5" s="1"/>
  <c r="A16" i="5" a="1"/>
  <c r="A20" i="4"/>
  <c r="A15" i="4"/>
  <c r="B15" i="4"/>
  <c r="A16" i="4"/>
  <c r="R4" i="2"/>
  <c r="A22" i="5" l="1"/>
  <c r="A23" i="5"/>
  <c r="C16" i="5"/>
  <c r="B16" i="5"/>
  <c r="C17" i="5"/>
  <c r="A17" i="5"/>
  <c r="C18" i="5"/>
  <c r="A16" i="5"/>
  <c r="A26" i="5" s="1" a="1"/>
  <c r="B18" i="5"/>
  <c r="A18" i="5"/>
  <c r="B17" i="5"/>
  <c r="A23" i="4" a="1"/>
  <c r="F11" i="2"/>
  <c r="E11" i="2"/>
  <c r="D11" i="2"/>
  <c r="C11" i="2"/>
  <c r="B11" i="2"/>
  <c r="C3" i="2"/>
  <c r="C4" i="2"/>
  <c r="C5" i="2"/>
  <c r="C6" i="2"/>
  <c r="C2" i="2"/>
  <c r="R5" i="2" s="1"/>
  <c r="A17" i="1" a="1"/>
  <c r="A17" i="1" s="1"/>
  <c r="A13" i="1" a="1"/>
  <c r="B13" i="1" s="1"/>
  <c r="A19" i="2" l="1" a="1"/>
  <c r="A19" i="2" s="1"/>
  <c r="B27" i="5"/>
  <c r="C27" i="5"/>
  <c r="A27" i="5"/>
  <c r="C26" i="5"/>
  <c r="B26" i="5"/>
  <c r="C28" i="5"/>
  <c r="A26" i="5"/>
  <c r="B28" i="5"/>
  <c r="A28" i="5"/>
  <c r="B24" i="4"/>
  <c r="A24" i="4"/>
  <c r="B23" i="4"/>
  <c r="A23" i="4"/>
  <c r="A14" i="2" a="1"/>
  <c r="B14" i="2" s="1"/>
  <c r="A21" i="2"/>
  <c r="A20" i="2"/>
  <c r="A18" i="1"/>
  <c r="B14" i="1"/>
  <c r="A13" i="1"/>
  <c r="A14" i="1"/>
  <c r="C15" i="2" l="1"/>
  <c r="A16" i="2"/>
  <c r="A14" i="2"/>
  <c r="B16" i="2"/>
  <c r="C14" i="2"/>
  <c r="A24" i="2" s="1" a="1"/>
  <c r="B15" i="2"/>
  <c r="C16" i="2"/>
  <c r="A15" i="2"/>
  <c r="B30" i="5" a="1"/>
  <c r="B32" i="5" s="1"/>
  <c r="B26" i="4" a="1"/>
  <c r="A21" i="1" a="1"/>
  <c r="A21" i="1" s="1"/>
  <c r="B30" i="5" l="1"/>
  <c r="B31" i="5"/>
  <c r="B27" i="4"/>
  <c r="B26" i="4"/>
  <c r="B22" i="1"/>
  <c r="A22" i="1"/>
  <c r="B24" i="1" s="1" a="1"/>
  <c r="B25" i="1" s="1"/>
  <c r="B21" i="1"/>
  <c r="B24" i="2"/>
  <c r="A24" i="2"/>
  <c r="A25" i="2"/>
  <c r="C25" i="2"/>
  <c r="B25" i="2"/>
  <c r="B26" i="2"/>
  <c r="C26" i="2"/>
  <c r="A26" i="2"/>
  <c r="C24" i="2"/>
  <c r="A35" i="5" l="1" a="1"/>
  <c r="B35" i="5" s="1"/>
  <c r="A30" i="4" a="1"/>
  <c r="B28" i="2" a="1"/>
  <c r="B24" i="1"/>
  <c r="A35" i="5" l="1"/>
  <c r="C35" i="5"/>
  <c r="G16" i="5" a="1"/>
  <c r="G16" i="5" s="1"/>
  <c r="I16" i="5" s="1"/>
  <c r="I18" i="5" s="1"/>
  <c r="B30" i="4"/>
  <c r="A30" i="4"/>
  <c r="B29" i="2"/>
  <c r="B30" i="2"/>
  <c r="B28" i="2"/>
  <c r="H24" i="5" l="1"/>
  <c r="G24" i="5"/>
  <c r="H23" i="5"/>
  <c r="G22" i="5"/>
  <c r="I24" i="5"/>
  <c r="I22" i="5"/>
  <c r="G23" i="5"/>
  <c r="I23" i="5"/>
  <c r="H22" i="5"/>
  <c r="F15" i="4" a="1"/>
  <c r="F15" i="4" s="1"/>
  <c r="H17" i="4" s="1"/>
  <c r="H21" i="4" s="1"/>
  <c r="H22" i="4" l="1"/>
  <c r="G21" i="4"/>
  <c r="G22" i="4"/>
</calcChain>
</file>

<file path=xl/comments1.xml><?xml version="1.0" encoding="utf-8"?>
<comments xmlns="http://schemas.openxmlformats.org/spreadsheetml/2006/main">
  <authors>
    <author>xxia</author>
  </authors>
  <commentList>
    <comment ref="A12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trl-Shift-Enter</t>
        </r>
      </text>
    </comment>
  </commentList>
</comments>
</file>

<file path=xl/comments2.xml><?xml version="1.0" encoding="utf-8"?>
<comments xmlns="http://schemas.openxmlformats.org/spreadsheetml/2006/main">
  <authors>
    <author>xxia</author>
  </authors>
  <commentList>
    <comment ref="A14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trl-Shift-Enter</t>
        </r>
      </text>
    </comment>
    <comment ref="H2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ovariance = 0 only when mean x = 0
</t>
        </r>
      </text>
    </comment>
  </commentList>
</comments>
</file>

<file path=xl/comments3.xml><?xml version="1.0" encoding="utf-8"?>
<comments xmlns="http://schemas.openxmlformats.org/spreadsheetml/2006/main">
  <authors>
    <author>xxia</author>
  </authors>
  <commentList>
    <comment ref="A13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trl-Shift-Enter</t>
        </r>
      </text>
    </comment>
  </commentList>
</comments>
</file>

<file path=xl/comments4.xml><?xml version="1.0" encoding="utf-8"?>
<comments xmlns="http://schemas.openxmlformats.org/spreadsheetml/2006/main">
  <authors>
    <author>xxia</author>
  </authors>
  <commentList>
    <comment ref="A15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trl-Shift-Enter</t>
        </r>
      </text>
    </comment>
    <comment ref="I22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Covariance = 0 only when mean x = 0
</t>
        </r>
      </text>
    </comment>
  </commentList>
</comments>
</file>

<file path=xl/sharedStrings.xml><?xml version="1.0" encoding="utf-8"?>
<sst xmlns="http://schemas.openxmlformats.org/spreadsheetml/2006/main" count="330" uniqueCount="179">
  <si>
    <t>a</t>
  </si>
  <si>
    <t>b</t>
  </si>
  <si>
    <t>X</t>
  </si>
  <si>
    <t>Y</t>
  </si>
  <si>
    <t>B</t>
  </si>
  <si>
    <t>X'X</t>
  </si>
  <si>
    <t>X'</t>
  </si>
  <si>
    <t>X'Y</t>
  </si>
  <si>
    <t>X'X invers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2</t>
  </si>
  <si>
    <t>b0</t>
  </si>
  <si>
    <t>b1</t>
  </si>
  <si>
    <t>b2</t>
  </si>
  <si>
    <t>&lt;-</t>
  </si>
  <si>
    <t>matrix(c(0,0,1,1,3),nrow=5,ncol=1)</t>
  </si>
  <si>
    <t>tX</t>
  </si>
  <si>
    <t>t(X)</t>
  </si>
  <si>
    <t>tXX</t>
  </si>
  <si>
    <t>%*%</t>
  </si>
  <si>
    <t>tXY</t>
  </si>
  <si>
    <t>tXXinv</t>
  </si>
  <si>
    <t>solve(tXX)</t>
  </si>
  <si>
    <t>matrix(c(rep(1,5),-2,-1,0,1,2,4,1,0,1,4),nrow=5,ncol=3,byrow=F)</t>
  </si>
  <si>
    <t>X &lt;- matrix(c(rep(1,5),-2,-1,0,1,2,4,1,0,1,4),nrow=5,ncol=3,byrow=F)</t>
  </si>
  <si>
    <t>Y &lt;- matrix(c(0,0,1,1,3),nrow=5,ncol=1)</t>
  </si>
  <si>
    <t>tX &lt;- t(X)</t>
  </si>
  <si>
    <t>tXX &lt;- tX %*% X</t>
  </si>
  <si>
    <t>tXY &lt;- tX %*% Y</t>
  </si>
  <si>
    <t>tXXinv &lt;- solve(tXX)</t>
  </si>
  <si>
    <t>B &lt;- tXXinv %*% tXY</t>
  </si>
  <si>
    <t>X&lt;-matrix(c(rep(1,5),-2,-1,0,1,2),nrow=5,ncol=2,byrow=F)</t>
  </si>
  <si>
    <t>Y&lt;-matrix(c(0,0,1,1,3),nrow=5,ncol=1)</t>
  </si>
  <si>
    <t>tX&lt;-t(X)</t>
  </si>
  <si>
    <t>tXX&lt;-tX%*%X</t>
  </si>
  <si>
    <t>tXY&lt;-tX%*%Y</t>
  </si>
  <si>
    <t>tXXinv&lt;-solve(tXX)</t>
  </si>
  <si>
    <t>B&lt;-tXXinv%*%tXY</t>
  </si>
  <si>
    <t># The input format is:</t>
  </si>
  <si>
    <t># X1 X2 ... Xn Y</t>
  </si>
  <si>
    <t># 11 ....</t>
  </si>
  <si>
    <t># 22 ...</t>
  </si>
  <si>
    <t xml:space="preserve"># ... </t>
  </si>
  <si>
    <t># Function call:</t>
  </si>
  <si>
    <t>DoReg &lt;- function(sFileName) {</t>
  </si>
  <si>
    <t>md &lt;- read.table(sFileName, header=T)</t>
  </si>
  <si>
    <t>sName &lt;- colnames(md)</t>
  </si>
  <si>
    <t>n &lt;- nrow(md)</t>
  </si>
  <si>
    <t>Y &lt;-data.matrix(md[length(md)])</t>
  </si>
  <si>
    <t>X &lt;- data.matrix(md)</t>
  </si>
  <si>
    <t>X&lt;-cbind(rep(1,n),X)</t>
  </si>
  <si>
    <t># Output</t>
  </si>
  <si>
    <t>}</t>
  </si>
  <si>
    <t>Y'Y</t>
  </si>
  <si>
    <t>Y'</t>
  </si>
  <si>
    <t>SSE = Y'Y - b'X'Y</t>
  </si>
  <si>
    <t>b'X'Y</t>
  </si>
  <si>
    <t>var</t>
  </si>
  <si>
    <t>Var_Cov of bi</t>
  </si>
  <si>
    <t>tB &lt;- t(B)</t>
  </si>
  <si>
    <t>tY &lt;- t(Y)</t>
  </si>
  <si>
    <t>tYY &lt;- tY %*% Y</t>
  </si>
  <si>
    <t>tbtXY &lt;- tB %*% tXY</t>
  </si>
  <si>
    <t>SSE &lt;- tYY - tbtXY</t>
  </si>
  <si>
    <t>s_b0 &lt;- sqrt(VarCov[1,1])</t>
  </si>
  <si>
    <t>s_b1 &lt;-sqrt(VarCov[2,2])</t>
  </si>
  <si>
    <t>t_a &lt;- B[1]/s_b0</t>
  </si>
  <si>
    <t>t_b &lt;- B[2]/s_b1</t>
  </si>
  <si>
    <t>data.frame(Variable=c("Intercept","X"),Coefficients=as.vector(B),SE=c(s_b0,s_b1),t=c(t_a,t_b),p=c(p_a,p_b))</t>
  </si>
  <si>
    <t>VarCov &lt;- tXXinv * (as.vector(SSE)/(5-2))</t>
  </si>
  <si>
    <t>s_b2 &lt;-sqrt(VarCov[3,3])</t>
  </si>
  <si>
    <t>t_b0 &lt;- B[1]/s_b0</t>
  </si>
  <si>
    <t>t_b1 &lt;- B[2]/s_b1</t>
  </si>
  <si>
    <t>t_b2 &lt;- B[3]/s_b2</t>
  </si>
  <si>
    <t>data.frame(Variable=c("Intercept","X","X2"),Coefficients=as.vector(B),SE=c(s_b0,s_b1,s_b2),t=c(t_b0,t_b1,t_b2),p=c(p_b0,p_b1,p_b2))</t>
  </si>
  <si>
    <t>VarCov &lt;- tXXinv * (as.vector(SSE)/(5-3))</t>
  </si>
  <si>
    <t>p_b1 &lt;- 2*pt(t_b1,2,lower.tail=FALSE)</t>
  </si>
  <si>
    <t>p_b2 &lt;- 2*pt(t_b2,2,lower.tail=FALSE)</t>
  </si>
  <si>
    <t>p_b0 &lt;-  2* pt(t_b0,2,lower.tail=FALSE)</t>
  </si>
  <si>
    <t>p_b &lt;- 2*pt(t_b,3,lower.tail=FALSE)</t>
  </si>
  <si>
    <t>tYY &lt;- t(Y) %*% Y</t>
  </si>
  <si>
    <t>tbtXY &lt;- t(B) %*% tXY</t>
  </si>
  <si>
    <t>SSE &lt;- tYY -  tbtXY</t>
  </si>
  <si>
    <t>NumB &lt;- ncol(md)</t>
  </si>
  <si>
    <t>NumX &lt;- NumB -1</t>
  </si>
  <si>
    <t>s_b &lt;- rep(0,NumB)</t>
  </si>
  <si>
    <t>for(i in 1:NumB)  {</t>
  </si>
  <si>
    <t xml:space="preserve">  s_b[i] &lt;- sqrt(VarCov[i,i])</t>
  </si>
  <si>
    <t xml:space="preserve">  t_b[i] &lt;- B[i]/s_b[i]</t>
  </si>
  <si>
    <t>t_b &lt;- s_b</t>
  </si>
  <si>
    <t>p_b &lt;- s_b</t>
  </si>
  <si>
    <t>DF &lt;- n-NumB</t>
  </si>
  <si>
    <t>VarCov &lt;- tXXinv * (as.vector(SSE)/DF)</t>
  </si>
  <si>
    <t xml:space="preserve">  p_b[i] &lt;- 2*pt(t_b[i],DF,lower.tail=FALSE)</t>
  </si>
  <si>
    <t>data.frame(Variable=sName,Coefficients=as.vector(B),SE=s_b,t=t_b,p=p_b)</t>
  </si>
  <si>
    <t>sName &lt;- c("Intercept",sName[-NumB])</t>
  </si>
  <si>
    <t># sName &lt;-sName[-ncol(md)]</t>
  </si>
  <si>
    <t>md &lt;- md[, -NumB]</t>
  </si>
  <si>
    <t xml:space="preserve">for(i in 1:NumB) </t>
  </si>
  <si>
    <t>SST &lt;-  sum( (Y - mean(Y) )^2 )</t>
  </si>
  <si>
    <t>SSM &lt;- SST - SSE</t>
  </si>
  <si>
    <t>MSM &lt;- SSM/NumX</t>
  </si>
  <si>
    <t>F &lt;- MSM/MSE</t>
  </si>
  <si>
    <t>MSE &lt;- SSE/DF</t>
  </si>
  <si>
    <t>p &lt;- pf(F,NumX,DF,lower.tail=FALSE)</t>
  </si>
  <si>
    <t>cat("\n")</t>
  </si>
  <si>
    <t>nd &lt;- data.frame(Source=c("Model","Residual"),DF=c(NumX,DF),SS=c(SSM,SSE),MS=c(MSM,MSE))</t>
  </si>
  <si>
    <t>print(nd)</t>
  </si>
  <si>
    <t>cat("F = ", F,"p =",p,"\n\n")</t>
  </si>
  <si>
    <t># You may save and load:</t>
  </si>
  <si>
    <t># save(DoReg, file = 'C:/Users/xxia/Downloads/lm.rda')</t>
  </si>
  <si>
    <t># load("C:/Users/xxia/Downloads/lm.rda")</t>
  </si>
  <si>
    <t>The yellow part is the same as in Sheet "Simple_bi"</t>
  </si>
  <si>
    <t>The green part is added to compute SE</t>
  </si>
  <si>
    <t>s_b0</t>
  </si>
  <si>
    <t>s_b1</t>
  </si>
  <si>
    <t>p_a &lt;- 2*pt(t_a,3,lower.tail=FALSE)  # t_a separates t values into two parts, with the area below t_a is returned by pt(..., lower.tail=TRUE), and the area above t_a returned by pt(..., lower.tail=FALSE)</t>
  </si>
  <si>
    <t xml:space="preserve">  md &lt;- read.table(sFileName, header=T)</t>
  </si>
  <si>
    <t xml:space="preserve">  sName &lt;- colnames(md)</t>
  </si>
  <si>
    <t xml:space="preserve">  n &lt;- nrow(md)</t>
  </si>
  <si>
    <t xml:space="preserve">  Y &lt;-data.matrix(md[length(md)])</t>
  </si>
  <si>
    <t xml:space="preserve">  NumX &lt;- ncol(md)-1</t>
  </si>
  <si>
    <t xml:space="preserve">  md &lt;- md[, -which(names(md) %in% c(sName[NumX+1]))]</t>
  </si>
  <si>
    <t xml:space="preserve">  X &lt;- data.matrix(md)</t>
  </si>
  <si>
    <t xml:space="preserve">  X&lt;-cbind(rep(1,n),X)</t>
  </si>
  <si>
    <t xml:space="preserve">  tX &lt;- t(X)</t>
  </si>
  <si>
    <t xml:space="preserve">  tXX &lt;- tX %*% X</t>
  </si>
  <si>
    <t xml:space="preserve">  tXY &lt;- tX %*% Y</t>
  </si>
  <si>
    <t xml:space="preserve">  tXXinv &lt;- solve(tXX)</t>
  </si>
  <si>
    <t xml:space="preserve">  B &lt;- tXXinv %*% tXY</t>
  </si>
  <si>
    <t xml:space="preserve">  # Output</t>
  </si>
  <si>
    <t xml:space="preserve">  sName &lt;- c("Intercept",sName)</t>
  </si>
  <si>
    <t xml:space="preserve">  for(i in 1:(NumX+1)) {</t>
  </si>
  <si>
    <t xml:space="preserve">    cat(i,sName[i],B[i,],"\n")</t>
  </si>
  <si>
    <t xml:space="preserve">  }</t>
  </si>
  <si>
    <t># DoReg(file.choose())</t>
  </si>
  <si>
    <t>b6</t>
  </si>
  <si>
    <t>b5</t>
  </si>
  <si>
    <t>b4</t>
  </si>
  <si>
    <t>b3</t>
  </si>
  <si>
    <t>Assignment</t>
  </si>
  <si>
    <t>absD</t>
  </si>
  <si>
    <t>E(oxy)</t>
  </si>
  <si>
    <t>maxpulse</t>
  </si>
  <si>
    <t>runpulse</t>
  </si>
  <si>
    <t>rstpulse</t>
  </si>
  <si>
    <t>runtime</t>
  </si>
  <si>
    <t>weight</t>
  </si>
  <si>
    <t>age</t>
  </si>
  <si>
    <t>oxy</t>
  </si>
  <si>
    <t>Write an R function to perform multiple LS regression of data in the form of x1, x2, ..., Y</t>
  </si>
  <si>
    <t>Write an R function to perform LeastSAD regression to obtain the slope and intercepts</t>
  </si>
  <si>
    <t xml:space="preserve">   Think of how we could obtain an approximate estimate of SE of regression coefficients</t>
  </si>
  <si>
    <t xml:space="preserve">   There is no mathematical formulae for computing SE of the regression coefficients.</t>
  </si>
  <si>
    <t xml:space="preserve">   Without such SEs, we cannot perform significance tests, so we HAVE to find ways to </t>
  </si>
  <si>
    <t xml:space="preserve">       compute the SE values for LeaseSAD regression to be practically usefu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5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right"/>
    </xf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Continuous"/>
    </xf>
    <xf numFmtId="164" fontId="0" fillId="0" borderId="0" xfId="0" applyNumberFormat="1"/>
    <xf numFmtId="0" fontId="0" fillId="2" borderId="0" xfId="0" applyFill="1"/>
    <xf numFmtId="0" fontId="0" fillId="2" borderId="0" xfId="0" applyFill="1" applyAlignment="1">
      <alignment horizontal="right"/>
    </xf>
    <xf numFmtId="164" fontId="0" fillId="2" borderId="0" xfId="0" applyNumberFormat="1" applyFill="1"/>
    <xf numFmtId="0" fontId="0" fillId="3" borderId="0" xfId="0" applyFill="1" applyAlignment="1">
      <alignment horizontal="right"/>
    </xf>
    <xf numFmtId="0" fontId="0" fillId="3" borderId="0" xfId="0" applyFill="1"/>
    <xf numFmtId="164" fontId="0" fillId="3" borderId="0" xfId="0" applyNumberFormat="1" applyFill="1"/>
    <xf numFmtId="0" fontId="0" fillId="0" borderId="0" xfId="0" applyAlignment="1">
      <alignment wrapText="1"/>
    </xf>
    <xf numFmtId="0" fontId="0" fillId="0" borderId="0" xfId="0" applyFill="1"/>
    <xf numFmtId="0" fontId="0" fillId="0" borderId="0" xfId="0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25"/>
  <sheetViews>
    <sheetView workbookViewId="0">
      <selection activeCell="H1" sqref="H1:H8"/>
    </sheetView>
  </sheetViews>
  <sheetFormatPr defaultRowHeight="15" x14ac:dyDescent="0.25"/>
  <cols>
    <col min="8" max="8" width="52.5703125" bestFit="1" customWidth="1"/>
  </cols>
  <sheetData>
    <row r="1" spans="1:8" x14ac:dyDescent="0.25">
      <c r="B1" s="1" t="s">
        <v>2</v>
      </c>
      <c r="C1" s="1" t="s">
        <v>3</v>
      </c>
      <c r="H1" t="s">
        <v>54</v>
      </c>
    </row>
    <row r="2" spans="1:8" x14ac:dyDescent="0.25">
      <c r="A2">
        <v>1</v>
      </c>
      <c r="B2">
        <v>-2</v>
      </c>
      <c r="C2">
        <v>0</v>
      </c>
      <c r="H2" t="s">
        <v>55</v>
      </c>
    </row>
    <row r="3" spans="1:8" x14ac:dyDescent="0.25">
      <c r="A3">
        <v>1</v>
      </c>
      <c r="B3">
        <v>-1</v>
      </c>
      <c r="C3">
        <v>0</v>
      </c>
      <c r="H3" t="s">
        <v>56</v>
      </c>
    </row>
    <row r="4" spans="1:8" x14ac:dyDescent="0.25">
      <c r="A4">
        <v>1</v>
      </c>
      <c r="B4">
        <v>0</v>
      </c>
      <c r="C4">
        <v>1</v>
      </c>
      <c r="H4" t="s">
        <v>57</v>
      </c>
    </row>
    <row r="5" spans="1:8" x14ac:dyDescent="0.25">
      <c r="A5">
        <v>1</v>
      </c>
      <c r="B5">
        <v>1</v>
      </c>
      <c r="C5">
        <v>1</v>
      </c>
      <c r="H5" t="s">
        <v>58</v>
      </c>
    </row>
    <row r="6" spans="1:8" x14ac:dyDescent="0.25">
      <c r="A6">
        <v>1</v>
      </c>
      <c r="B6">
        <v>2</v>
      </c>
      <c r="C6">
        <v>3</v>
      </c>
      <c r="H6" t="s">
        <v>59</v>
      </c>
    </row>
    <row r="7" spans="1:8" x14ac:dyDescent="0.25">
      <c r="H7" t="s">
        <v>60</v>
      </c>
    </row>
    <row r="8" spans="1:8" x14ac:dyDescent="0.25">
      <c r="H8" t="s">
        <v>4</v>
      </c>
    </row>
    <row r="9" spans="1:8" x14ac:dyDescent="0.25">
      <c r="B9">
        <v>1</v>
      </c>
      <c r="C9">
        <v>1</v>
      </c>
      <c r="D9">
        <v>1</v>
      </c>
      <c r="E9">
        <v>1</v>
      </c>
      <c r="F9">
        <v>1</v>
      </c>
    </row>
    <row r="10" spans="1:8" x14ac:dyDescent="0.25">
      <c r="A10" s="1" t="s">
        <v>6</v>
      </c>
      <c r="B10">
        <v>-2</v>
      </c>
      <c r="C10">
        <v>-1</v>
      </c>
      <c r="D10">
        <v>0</v>
      </c>
      <c r="E10">
        <v>1</v>
      </c>
      <c r="F10">
        <v>2</v>
      </c>
    </row>
    <row r="12" spans="1:8" x14ac:dyDescent="0.25">
      <c r="A12" t="s">
        <v>5</v>
      </c>
    </row>
    <row r="13" spans="1:8" x14ac:dyDescent="0.25">
      <c r="A13">
        <f t="array" ref="A13:B14">MMULT(B9:F10,A2:B6)</f>
        <v>5</v>
      </c>
      <c r="B13">
        <v>0</v>
      </c>
    </row>
    <row r="14" spans="1:8" x14ac:dyDescent="0.25">
      <c r="A14">
        <v>0</v>
      </c>
      <c r="B14">
        <v>10</v>
      </c>
    </row>
    <row r="16" spans="1:8" x14ac:dyDescent="0.25">
      <c r="A16" t="s">
        <v>7</v>
      </c>
    </row>
    <row r="17" spans="1:2" x14ac:dyDescent="0.25">
      <c r="A17">
        <f t="array" ref="A17:A18">MMULT(B9:F10,C2:C6)</f>
        <v>5</v>
      </c>
    </row>
    <row r="18" spans="1:2" x14ac:dyDescent="0.25">
      <c r="A18">
        <v>7</v>
      </c>
    </row>
    <row r="20" spans="1:2" x14ac:dyDescent="0.25">
      <c r="A20" t="s">
        <v>8</v>
      </c>
    </row>
    <row r="21" spans="1:2" x14ac:dyDescent="0.25">
      <c r="A21" s="6">
        <f t="array" ref="A21:B22">MINVERSE(A13:B14)</f>
        <v>0.2</v>
      </c>
      <c r="B21" s="6">
        <v>0</v>
      </c>
    </row>
    <row r="22" spans="1:2" x14ac:dyDescent="0.25">
      <c r="A22" s="6">
        <v>0</v>
      </c>
      <c r="B22" s="6">
        <v>0.1</v>
      </c>
    </row>
    <row r="23" spans="1:2" x14ac:dyDescent="0.25">
      <c r="A23" s="6"/>
      <c r="B23" s="6"/>
    </row>
    <row r="24" spans="1:2" x14ac:dyDescent="0.25">
      <c r="A24" s="6" t="s">
        <v>0</v>
      </c>
      <c r="B24" s="6">
        <f t="array" ref="B24:B25">MMULT(A21:B22,A17:A18)</f>
        <v>1</v>
      </c>
    </row>
    <row r="25" spans="1:2" x14ac:dyDescent="0.25">
      <c r="A25" s="6" t="s">
        <v>1</v>
      </c>
      <c r="B25" s="6">
        <v>0.70000000000000007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0"/>
  <sheetViews>
    <sheetView workbookViewId="0">
      <selection activeCell="J19" sqref="J19"/>
    </sheetView>
  </sheetViews>
  <sheetFormatPr defaultRowHeight="15" x14ac:dyDescent="0.25"/>
  <cols>
    <col min="8" max="8" width="14.140625" bestFit="1" customWidth="1"/>
    <col min="9" max="9" width="14.140625" customWidth="1"/>
    <col min="10" max="10" width="17.85546875" customWidth="1"/>
    <col min="12" max="12" width="13.42578125" customWidth="1"/>
  </cols>
  <sheetData>
    <row r="1" spans="1:10" x14ac:dyDescent="0.25">
      <c r="A1" s="7"/>
      <c r="B1" s="8" t="s">
        <v>2</v>
      </c>
      <c r="C1" s="8" t="s">
        <v>3</v>
      </c>
      <c r="D1" t="s">
        <v>135</v>
      </c>
      <c r="J1" t="s">
        <v>54</v>
      </c>
    </row>
    <row r="2" spans="1:10" x14ac:dyDescent="0.25">
      <c r="A2" s="7">
        <v>1</v>
      </c>
      <c r="B2" s="7">
        <v>-2</v>
      </c>
      <c r="C2" s="7">
        <v>0</v>
      </c>
      <c r="D2" t="s">
        <v>136</v>
      </c>
      <c r="J2" t="s">
        <v>55</v>
      </c>
    </row>
    <row r="3" spans="1:10" x14ac:dyDescent="0.25">
      <c r="A3" s="7">
        <v>1</v>
      </c>
      <c r="B3" s="7">
        <v>-1</v>
      </c>
      <c r="C3" s="7">
        <v>0</v>
      </c>
      <c r="J3" t="s">
        <v>56</v>
      </c>
    </row>
    <row r="4" spans="1:10" x14ac:dyDescent="0.25">
      <c r="A4" s="7">
        <v>1</v>
      </c>
      <c r="B4" s="7">
        <v>0</v>
      </c>
      <c r="C4" s="7">
        <v>1</v>
      </c>
      <c r="J4" t="s">
        <v>57</v>
      </c>
    </row>
    <row r="5" spans="1:10" x14ac:dyDescent="0.25">
      <c r="A5" s="7">
        <v>1</v>
      </c>
      <c r="B5" s="7">
        <v>1</v>
      </c>
      <c r="C5" s="7">
        <v>1</v>
      </c>
      <c r="J5" t="s">
        <v>58</v>
      </c>
    </row>
    <row r="6" spans="1:10" x14ac:dyDescent="0.25">
      <c r="A6" s="7">
        <v>1</v>
      </c>
      <c r="B6" s="7">
        <v>2</v>
      </c>
      <c r="C6" s="7">
        <v>3</v>
      </c>
      <c r="J6" t="s">
        <v>59</v>
      </c>
    </row>
    <row r="7" spans="1:10" x14ac:dyDescent="0.25">
      <c r="J7" t="s">
        <v>60</v>
      </c>
    </row>
    <row r="8" spans="1:10" x14ac:dyDescent="0.25">
      <c r="J8" t="s">
        <v>82</v>
      </c>
    </row>
    <row r="9" spans="1:10" x14ac:dyDescent="0.25">
      <c r="A9" s="7"/>
      <c r="B9" s="7">
        <v>1</v>
      </c>
      <c r="C9" s="7">
        <v>1</v>
      </c>
      <c r="D9" s="7">
        <v>1</v>
      </c>
      <c r="E9" s="7">
        <v>1</v>
      </c>
      <c r="F9" s="7">
        <v>1</v>
      </c>
      <c r="J9" t="s">
        <v>83</v>
      </c>
    </row>
    <row r="10" spans="1:10" x14ac:dyDescent="0.25">
      <c r="A10" s="8" t="s">
        <v>6</v>
      </c>
      <c r="B10" s="7">
        <v>-2</v>
      </c>
      <c r="C10" s="7">
        <v>-1</v>
      </c>
      <c r="D10" s="7">
        <v>0</v>
      </c>
      <c r="E10" s="7">
        <v>1</v>
      </c>
      <c r="F10" s="7">
        <v>2</v>
      </c>
      <c r="J10" t="s">
        <v>84</v>
      </c>
    </row>
    <row r="11" spans="1:10" x14ac:dyDescent="0.25">
      <c r="J11" t="s">
        <v>85</v>
      </c>
    </row>
    <row r="12" spans="1:10" x14ac:dyDescent="0.25">
      <c r="A12" s="10" t="s">
        <v>77</v>
      </c>
      <c r="B12" s="11">
        <v>0</v>
      </c>
      <c r="C12" s="11">
        <v>0</v>
      </c>
      <c r="D12" s="11">
        <v>1</v>
      </c>
      <c r="E12" s="11">
        <v>1</v>
      </c>
      <c r="F12" s="11">
        <v>3</v>
      </c>
      <c r="J12" t="s">
        <v>86</v>
      </c>
    </row>
    <row r="13" spans="1:10" x14ac:dyDescent="0.25">
      <c r="J13" t="s">
        <v>92</v>
      </c>
    </row>
    <row r="14" spans="1:10" x14ac:dyDescent="0.25">
      <c r="A14" s="7" t="s">
        <v>5</v>
      </c>
      <c r="B14" s="7"/>
      <c r="D14" s="11" t="s">
        <v>76</v>
      </c>
      <c r="E14" s="11"/>
      <c r="F14" s="11" t="s">
        <v>79</v>
      </c>
      <c r="G14" s="11"/>
      <c r="H14" s="11" t="s">
        <v>78</v>
      </c>
      <c r="I14" s="14"/>
      <c r="J14" s="11" t="s">
        <v>87</v>
      </c>
    </row>
    <row r="15" spans="1:10" x14ac:dyDescent="0.25">
      <c r="A15" s="7">
        <f t="array" ref="A15:B16">MMULT(B9:F10,A2:B6)</f>
        <v>5</v>
      </c>
      <c r="B15" s="7">
        <v>0</v>
      </c>
      <c r="D15" s="11">
        <f t="array" ref="D15">MMULT(B12:F12,C2:C6)</f>
        <v>11</v>
      </c>
      <c r="E15" s="11"/>
      <c r="F15" s="11">
        <f t="array" ref="F15">MMULT(A30:B30,A19:A20)</f>
        <v>9.9</v>
      </c>
      <c r="G15" s="11"/>
      <c r="H15" s="11">
        <f>D15-F15</f>
        <v>1.0999999999999996</v>
      </c>
      <c r="I15" s="14"/>
      <c r="J15" t="s">
        <v>88</v>
      </c>
    </row>
    <row r="16" spans="1:10" x14ac:dyDescent="0.25">
      <c r="A16" s="7">
        <v>0</v>
      </c>
      <c r="B16" s="7">
        <v>10</v>
      </c>
      <c r="J16" t="s">
        <v>89</v>
      </c>
    </row>
    <row r="17" spans="1:12" x14ac:dyDescent="0.25">
      <c r="A17" s="7"/>
      <c r="B17" s="7"/>
      <c r="G17" t="s">
        <v>80</v>
      </c>
      <c r="H17">
        <f>H15/(5-2)</f>
        <v>0.36666666666666653</v>
      </c>
      <c r="J17" t="s">
        <v>90</v>
      </c>
    </row>
    <row r="18" spans="1:12" x14ac:dyDescent="0.25">
      <c r="A18" s="7" t="s">
        <v>7</v>
      </c>
      <c r="B18" s="7"/>
      <c r="J18" t="s">
        <v>139</v>
      </c>
      <c r="L18" s="13"/>
    </row>
    <row r="19" spans="1:12" x14ac:dyDescent="0.25">
      <c r="A19" s="7">
        <f t="array" ref="A19:A20">MMULT(B9:F10,C2:C6)</f>
        <v>5</v>
      </c>
      <c r="B19" s="7"/>
      <c r="G19" t="s">
        <v>81</v>
      </c>
      <c r="J19" t="s">
        <v>102</v>
      </c>
    </row>
    <row r="20" spans="1:12" x14ac:dyDescent="0.25">
      <c r="A20" s="7">
        <v>7</v>
      </c>
      <c r="B20" s="7"/>
      <c r="J20" t="s">
        <v>91</v>
      </c>
    </row>
    <row r="21" spans="1:12" x14ac:dyDescent="0.25">
      <c r="A21" s="7"/>
      <c r="B21" s="7"/>
      <c r="G21">
        <f>A23*$H$17</f>
        <v>7.3333333333333306E-2</v>
      </c>
      <c r="H21">
        <f>B23*$H$17</f>
        <v>0</v>
      </c>
    </row>
    <row r="22" spans="1:12" x14ac:dyDescent="0.25">
      <c r="A22" s="7" t="s">
        <v>8</v>
      </c>
      <c r="B22" s="7"/>
      <c r="G22">
        <f>A24*$H$17</f>
        <v>0</v>
      </c>
      <c r="H22">
        <f>B24*$H$17</f>
        <v>3.6666666666666653E-2</v>
      </c>
    </row>
    <row r="23" spans="1:12" x14ac:dyDescent="0.25">
      <c r="A23" s="9">
        <f t="array" ref="A23:B24">MINVERSE(A15:B16)</f>
        <v>0.2</v>
      </c>
      <c r="B23" s="9">
        <v>0</v>
      </c>
    </row>
    <row r="24" spans="1:12" x14ac:dyDescent="0.25">
      <c r="A24" s="9">
        <v>0</v>
      </c>
      <c r="B24" s="9">
        <v>0.1</v>
      </c>
      <c r="G24" t="s">
        <v>137</v>
      </c>
      <c r="H24">
        <f>SQRT(G21)</f>
        <v>0.27080128015453198</v>
      </c>
    </row>
    <row r="25" spans="1:12" x14ac:dyDescent="0.25">
      <c r="A25" s="6"/>
      <c r="B25" s="6"/>
      <c r="G25" t="s">
        <v>138</v>
      </c>
      <c r="H25">
        <f>SQRT(H22)</f>
        <v>0.19148542155126758</v>
      </c>
    </row>
    <row r="26" spans="1:12" x14ac:dyDescent="0.25">
      <c r="A26" s="9" t="s">
        <v>0</v>
      </c>
      <c r="B26" s="9">
        <f t="array" ref="B26:B27">MMULT(A23:B24,A19:A20)</f>
        <v>1</v>
      </c>
    </row>
    <row r="27" spans="1:12" x14ac:dyDescent="0.25">
      <c r="A27" s="9" t="s">
        <v>1</v>
      </c>
      <c r="B27" s="9">
        <v>0.70000000000000007</v>
      </c>
    </row>
    <row r="29" spans="1:12" x14ac:dyDescent="0.25">
      <c r="A29" s="12" t="s">
        <v>0</v>
      </c>
      <c r="B29" s="12" t="s">
        <v>1</v>
      </c>
    </row>
    <row r="30" spans="1:12" x14ac:dyDescent="0.25">
      <c r="A30" s="12">
        <f t="array" ref="A30:B30">TRANSPOSE(B26:B27)</f>
        <v>1</v>
      </c>
      <c r="B30" s="12">
        <v>0.70000000000000007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0"/>
  <sheetViews>
    <sheetView workbookViewId="0">
      <selection activeCell="H1" sqref="H1:H8"/>
    </sheetView>
  </sheetViews>
  <sheetFormatPr defaultRowHeight="15" x14ac:dyDescent="0.25"/>
  <sheetData>
    <row r="1" spans="1:27" x14ac:dyDescent="0.25">
      <c r="B1" s="1" t="s">
        <v>2</v>
      </c>
      <c r="C1" s="1" t="s">
        <v>33</v>
      </c>
      <c r="D1" s="1" t="s">
        <v>3</v>
      </c>
      <c r="H1" t="s">
        <v>47</v>
      </c>
      <c r="N1" t="s">
        <v>9</v>
      </c>
      <c r="W1" t="s">
        <v>2</v>
      </c>
      <c r="X1" t="s">
        <v>37</v>
      </c>
      <c r="Y1" t="s">
        <v>46</v>
      </c>
    </row>
    <row r="2" spans="1:27" ht="15.75" thickBot="1" x14ac:dyDescent="0.3">
      <c r="A2">
        <v>1</v>
      </c>
      <c r="B2">
        <v>-2</v>
      </c>
      <c r="C2">
        <f>B2^2</f>
        <v>4</v>
      </c>
      <c r="D2">
        <v>0</v>
      </c>
      <c r="H2" t="s">
        <v>48</v>
      </c>
      <c r="W2" t="s">
        <v>3</v>
      </c>
      <c r="X2" t="s">
        <v>37</v>
      </c>
      <c r="Y2" t="s">
        <v>38</v>
      </c>
    </row>
    <row r="3" spans="1:27" x14ac:dyDescent="0.25">
      <c r="A3">
        <v>1</v>
      </c>
      <c r="B3">
        <v>-1</v>
      </c>
      <c r="C3">
        <f t="shared" ref="C3:C6" si="0">B3^2</f>
        <v>1</v>
      </c>
      <c r="D3">
        <v>0</v>
      </c>
      <c r="H3" t="s">
        <v>49</v>
      </c>
      <c r="N3" s="5" t="s">
        <v>10</v>
      </c>
      <c r="O3" s="5"/>
      <c r="W3" t="s">
        <v>39</v>
      </c>
      <c r="X3" t="s">
        <v>37</v>
      </c>
      <c r="Y3" t="s">
        <v>40</v>
      </c>
    </row>
    <row r="4" spans="1:27" x14ac:dyDescent="0.25">
      <c r="A4">
        <v>1</v>
      </c>
      <c r="B4">
        <v>0</v>
      </c>
      <c r="C4">
        <f t="shared" si="0"/>
        <v>0</v>
      </c>
      <c r="D4">
        <v>1</v>
      </c>
      <c r="H4" t="s">
        <v>50</v>
      </c>
      <c r="N4" s="2" t="s">
        <v>11</v>
      </c>
      <c r="O4" s="2">
        <v>0.96115010472325479</v>
      </c>
      <c r="R4">
        <f>SQRT(Q13/DEVSQ(B2:B6))</f>
        <v>0.15118578920369091</v>
      </c>
      <c r="W4" t="s">
        <v>41</v>
      </c>
      <c r="X4" t="s">
        <v>37</v>
      </c>
      <c r="Y4" t="s">
        <v>39</v>
      </c>
      <c r="Z4" t="s">
        <v>42</v>
      </c>
      <c r="AA4" t="s">
        <v>2</v>
      </c>
    </row>
    <row r="5" spans="1:27" x14ac:dyDescent="0.25">
      <c r="A5">
        <v>1</v>
      </c>
      <c r="B5">
        <v>1</v>
      </c>
      <c r="C5">
        <f t="shared" si="0"/>
        <v>1</v>
      </c>
      <c r="D5">
        <v>1</v>
      </c>
      <c r="H5" t="s">
        <v>51</v>
      </c>
      <c r="N5" s="2" t="s">
        <v>12</v>
      </c>
      <c r="O5" s="2">
        <v>0.92380952380952375</v>
      </c>
      <c r="R5">
        <f>SQRT(Q13/DEVSQ(C2:C6))</f>
        <v>0.12777531299998798</v>
      </c>
      <c r="W5" t="s">
        <v>43</v>
      </c>
      <c r="X5" t="s">
        <v>37</v>
      </c>
      <c r="Y5" t="s">
        <v>39</v>
      </c>
      <c r="Z5" t="s">
        <v>42</v>
      </c>
      <c r="AA5" t="s">
        <v>3</v>
      </c>
    </row>
    <row r="6" spans="1:27" x14ac:dyDescent="0.25">
      <c r="A6">
        <v>1</v>
      </c>
      <c r="B6">
        <v>2</v>
      </c>
      <c r="C6">
        <f t="shared" si="0"/>
        <v>4</v>
      </c>
      <c r="D6">
        <v>3</v>
      </c>
      <c r="H6" t="s">
        <v>52</v>
      </c>
      <c r="N6" s="2" t="s">
        <v>13</v>
      </c>
      <c r="O6" s="2">
        <v>0.84761904761904749</v>
      </c>
      <c r="W6" t="s">
        <v>44</v>
      </c>
      <c r="X6" t="s">
        <v>37</v>
      </c>
      <c r="Y6" t="s">
        <v>45</v>
      </c>
    </row>
    <row r="7" spans="1:27" x14ac:dyDescent="0.25">
      <c r="H7" t="s">
        <v>53</v>
      </c>
      <c r="N7" s="2" t="s">
        <v>14</v>
      </c>
      <c r="O7" s="2">
        <v>0.4780914437337575</v>
      </c>
      <c r="W7" t="s">
        <v>4</v>
      </c>
      <c r="X7" t="s">
        <v>37</v>
      </c>
      <c r="Y7" t="s">
        <v>44</v>
      </c>
      <c r="Z7" t="s">
        <v>42</v>
      </c>
      <c r="AA7" t="s">
        <v>43</v>
      </c>
    </row>
    <row r="8" spans="1:27" ht="15.75" thickBot="1" x14ac:dyDescent="0.3">
      <c r="H8" t="s">
        <v>4</v>
      </c>
      <c r="N8" s="3" t="s">
        <v>15</v>
      </c>
      <c r="O8" s="3">
        <v>5</v>
      </c>
      <c r="W8" t="s">
        <v>4</v>
      </c>
    </row>
    <row r="9" spans="1:27" x14ac:dyDescent="0.25">
      <c r="B9">
        <v>1</v>
      </c>
      <c r="C9">
        <v>1</v>
      </c>
      <c r="D9">
        <v>1</v>
      </c>
      <c r="E9">
        <v>1</v>
      </c>
      <c r="F9">
        <v>1</v>
      </c>
    </row>
    <row r="10" spans="1:27" ht="15.75" thickBot="1" x14ac:dyDescent="0.3">
      <c r="A10" s="1" t="s">
        <v>6</v>
      </c>
      <c r="B10">
        <v>-2</v>
      </c>
      <c r="C10">
        <v>-1</v>
      </c>
      <c r="D10">
        <v>0</v>
      </c>
      <c r="E10">
        <v>1</v>
      </c>
      <c r="F10">
        <v>2</v>
      </c>
      <c r="N10" t="s">
        <v>16</v>
      </c>
    </row>
    <row r="11" spans="1:27" x14ac:dyDescent="0.25">
      <c r="B11">
        <f>B10^2</f>
        <v>4</v>
      </c>
      <c r="C11">
        <f>C10^2</f>
        <v>1</v>
      </c>
      <c r="D11">
        <f>D10^2</f>
        <v>0</v>
      </c>
      <c r="E11">
        <f>E10^2</f>
        <v>1</v>
      </c>
      <c r="F11">
        <f>F10^2</f>
        <v>4</v>
      </c>
      <c r="N11" s="4"/>
      <c r="O11" s="4" t="s">
        <v>21</v>
      </c>
      <c r="P11" s="4" t="s">
        <v>22</v>
      </c>
      <c r="Q11" s="4" t="s">
        <v>23</v>
      </c>
      <c r="R11" s="4" t="s">
        <v>24</v>
      </c>
      <c r="S11" s="4" t="s">
        <v>25</v>
      </c>
    </row>
    <row r="12" spans="1:27" x14ac:dyDescent="0.25">
      <c r="N12" s="2" t="s">
        <v>17</v>
      </c>
      <c r="O12" s="2">
        <v>2</v>
      </c>
      <c r="P12" s="2">
        <v>5.5428571428571427</v>
      </c>
      <c r="Q12" s="2">
        <v>2.7714285714285714</v>
      </c>
      <c r="R12" s="2">
        <v>12.124999999999998</v>
      </c>
      <c r="S12" s="2">
        <v>7.6190476190476197E-2</v>
      </c>
    </row>
    <row r="13" spans="1:27" x14ac:dyDescent="0.25">
      <c r="A13" t="s">
        <v>5</v>
      </c>
      <c r="N13" s="2" t="s">
        <v>18</v>
      </c>
      <c r="O13" s="2">
        <v>2</v>
      </c>
      <c r="P13" s="2">
        <v>0.45714285714285718</v>
      </c>
      <c r="Q13" s="2">
        <v>0.22857142857142859</v>
      </c>
      <c r="R13" s="2"/>
      <c r="S13" s="2"/>
    </row>
    <row r="14" spans="1:27" ht="15.75" thickBot="1" x14ac:dyDescent="0.3">
      <c r="A14">
        <f t="array" ref="A14:C16">MMULT(B9:F11,A2:C6)</f>
        <v>5</v>
      </c>
      <c r="B14">
        <v>0</v>
      </c>
      <c r="C14">
        <v>10</v>
      </c>
      <c r="N14" s="3" t="s">
        <v>19</v>
      </c>
      <c r="O14" s="3">
        <v>4</v>
      </c>
      <c r="P14" s="3">
        <v>6</v>
      </c>
      <c r="Q14" s="3"/>
      <c r="R14" s="3"/>
      <c r="S14" s="3"/>
    </row>
    <row r="15" spans="1:27" ht="15.75" thickBot="1" x14ac:dyDescent="0.3">
      <c r="A15">
        <v>0</v>
      </c>
      <c r="B15">
        <v>10</v>
      </c>
      <c r="C15">
        <v>0</v>
      </c>
    </row>
    <row r="16" spans="1:27" x14ac:dyDescent="0.25">
      <c r="A16">
        <v>10</v>
      </c>
      <c r="B16">
        <v>0</v>
      </c>
      <c r="C16">
        <v>34</v>
      </c>
      <c r="N16" s="4"/>
      <c r="O16" s="4" t="s">
        <v>26</v>
      </c>
      <c r="P16" s="4" t="s">
        <v>14</v>
      </c>
      <c r="Q16" s="4" t="s">
        <v>27</v>
      </c>
      <c r="R16" s="4" t="s">
        <v>28</v>
      </c>
      <c r="S16" s="4" t="s">
        <v>29</v>
      </c>
      <c r="T16" s="4" t="s">
        <v>30</v>
      </c>
      <c r="U16" s="4" t="s">
        <v>31</v>
      </c>
      <c r="V16" s="4" t="s">
        <v>32</v>
      </c>
    </row>
    <row r="17" spans="1:22" x14ac:dyDescent="0.25">
      <c r="N17" s="2" t="s">
        <v>20</v>
      </c>
      <c r="O17" s="2">
        <v>0.5714285714285714</v>
      </c>
      <c r="P17" s="2">
        <v>0.33319725113401721</v>
      </c>
      <c r="Q17" s="2">
        <v>1.714985851425088</v>
      </c>
      <c r="R17" s="2">
        <v>0.22848325018954052</v>
      </c>
      <c r="S17" s="2">
        <v>-0.86220349070822544</v>
      </c>
      <c r="T17" s="2">
        <v>2.0050606335653685</v>
      </c>
      <c r="U17" s="2">
        <v>-0.86220349070822544</v>
      </c>
      <c r="V17" s="2">
        <v>2.0050606335653685</v>
      </c>
    </row>
    <row r="18" spans="1:22" x14ac:dyDescent="0.25">
      <c r="A18" t="s">
        <v>7</v>
      </c>
      <c r="N18" s="2" t="s">
        <v>2</v>
      </c>
      <c r="O18" s="2">
        <v>0.70000000000000007</v>
      </c>
      <c r="P18" s="2">
        <v>0.15118578920369091</v>
      </c>
      <c r="Q18" s="2">
        <v>4.6300647943630331</v>
      </c>
      <c r="R18" s="2">
        <v>4.3617928510437498E-2</v>
      </c>
      <c r="S18" s="2">
        <v>4.9500051383412402E-2</v>
      </c>
      <c r="T18" s="2">
        <v>1.3504999486165876</v>
      </c>
      <c r="U18" s="2">
        <v>4.9500051383412402E-2</v>
      </c>
      <c r="V18" s="2">
        <v>1.3504999486165876</v>
      </c>
    </row>
    <row r="19" spans="1:22" ht="15.75" thickBot="1" x14ac:dyDescent="0.3">
      <c r="A19">
        <f t="array" ref="A19:A21">MMULT(B9:F11,D2:D6)</f>
        <v>5</v>
      </c>
      <c r="N19" s="3" t="s">
        <v>33</v>
      </c>
      <c r="O19" s="3">
        <v>0.2142857142857143</v>
      </c>
      <c r="P19" s="3">
        <v>0.12777531299998801</v>
      </c>
      <c r="Q19" s="3">
        <v>1.6770509831248421</v>
      </c>
      <c r="R19" s="3">
        <v>0.23552921284356176</v>
      </c>
      <c r="S19" s="3">
        <v>-0.33548708498827629</v>
      </c>
      <c r="T19" s="3">
        <v>0.76405851355970489</v>
      </c>
      <c r="U19" s="3">
        <v>-0.33548708498827629</v>
      </c>
      <c r="V19" s="3">
        <v>0.76405851355970489</v>
      </c>
    </row>
    <row r="20" spans="1:22" x14ac:dyDescent="0.25">
      <c r="A20">
        <v>7</v>
      </c>
    </row>
    <row r="21" spans="1:22" x14ac:dyDescent="0.25">
      <c r="A21">
        <v>13</v>
      </c>
    </row>
    <row r="23" spans="1:22" x14ac:dyDescent="0.25">
      <c r="A23" t="s">
        <v>8</v>
      </c>
    </row>
    <row r="24" spans="1:22" x14ac:dyDescent="0.25">
      <c r="A24">
        <f t="array" ref="A24:C26">MINVERSE(A14:C16)</f>
        <v>0.48571428571428565</v>
      </c>
      <c r="B24">
        <v>0</v>
      </c>
      <c r="C24">
        <v>-0.14285714285714285</v>
      </c>
    </row>
    <row r="25" spans="1:22" x14ac:dyDescent="0.25">
      <c r="A25">
        <v>0</v>
      </c>
      <c r="B25">
        <v>0.1</v>
      </c>
      <c r="C25">
        <v>0</v>
      </c>
    </row>
    <row r="26" spans="1:22" x14ac:dyDescent="0.25">
      <c r="A26">
        <v>-0.14285714285714285</v>
      </c>
      <c r="B26">
        <v>0</v>
      </c>
      <c r="C26">
        <v>7.1428571428571425E-2</v>
      </c>
    </row>
    <row r="28" spans="1:22" x14ac:dyDescent="0.25">
      <c r="A28" t="s">
        <v>34</v>
      </c>
      <c r="B28">
        <f t="array" ref="B28:B30">MMULT(A24:C26,A19:A21)</f>
        <v>0.5714285714285714</v>
      </c>
    </row>
    <row r="29" spans="1:22" x14ac:dyDescent="0.25">
      <c r="A29" t="s">
        <v>35</v>
      </c>
      <c r="B29">
        <v>0.70000000000000007</v>
      </c>
    </row>
    <row r="30" spans="1:22" x14ac:dyDescent="0.25">
      <c r="A30" t="s">
        <v>36</v>
      </c>
      <c r="B30">
        <v>0.2142857142857143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6"/>
  <sheetViews>
    <sheetView workbookViewId="0">
      <selection activeCell="K1" sqref="K1:K23"/>
    </sheetView>
  </sheetViews>
  <sheetFormatPr defaultRowHeight="15" x14ac:dyDescent="0.25"/>
  <sheetData>
    <row r="1" spans="1:27" x14ac:dyDescent="0.25">
      <c r="A1" s="7"/>
      <c r="B1" s="8" t="s">
        <v>2</v>
      </c>
      <c r="C1" s="8" t="s">
        <v>33</v>
      </c>
      <c r="D1" s="8" t="s">
        <v>3</v>
      </c>
      <c r="E1" s="7"/>
      <c r="F1" s="7"/>
      <c r="K1" t="s">
        <v>47</v>
      </c>
      <c r="N1" t="s">
        <v>9</v>
      </c>
      <c r="W1" t="s">
        <v>2</v>
      </c>
      <c r="X1" t="s">
        <v>37</v>
      </c>
      <c r="Y1" t="s">
        <v>46</v>
      </c>
    </row>
    <row r="2" spans="1:27" ht="15.75" thickBot="1" x14ac:dyDescent="0.3">
      <c r="A2" s="7">
        <v>1</v>
      </c>
      <c r="B2" s="7">
        <v>-2</v>
      </c>
      <c r="C2" s="7">
        <f>B2^2</f>
        <v>4</v>
      </c>
      <c r="D2" s="7">
        <v>0</v>
      </c>
      <c r="E2" s="7"/>
      <c r="F2" s="7"/>
      <c r="K2" t="s">
        <v>48</v>
      </c>
      <c r="W2" t="s">
        <v>3</v>
      </c>
      <c r="X2" t="s">
        <v>37</v>
      </c>
      <c r="Y2" t="s">
        <v>38</v>
      </c>
    </row>
    <row r="3" spans="1:27" x14ac:dyDescent="0.25">
      <c r="A3" s="7">
        <v>1</v>
      </c>
      <c r="B3" s="7">
        <v>-1</v>
      </c>
      <c r="C3" s="7">
        <f t="shared" ref="C3:C6" si="0">B3^2</f>
        <v>1</v>
      </c>
      <c r="D3" s="7">
        <v>0</v>
      </c>
      <c r="E3" s="7"/>
      <c r="F3" s="7"/>
      <c r="K3" t="s">
        <v>49</v>
      </c>
      <c r="N3" s="5" t="s">
        <v>10</v>
      </c>
      <c r="O3" s="5"/>
      <c r="W3" t="s">
        <v>39</v>
      </c>
      <c r="X3" t="s">
        <v>37</v>
      </c>
      <c r="Y3" t="s">
        <v>40</v>
      </c>
    </row>
    <row r="4" spans="1:27" x14ac:dyDescent="0.25">
      <c r="A4" s="7">
        <v>1</v>
      </c>
      <c r="B4" s="7">
        <v>0</v>
      </c>
      <c r="C4" s="7">
        <f t="shared" si="0"/>
        <v>0</v>
      </c>
      <c r="D4" s="7">
        <v>1</v>
      </c>
      <c r="E4" s="7"/>
      <c r="F4" s="7"/>
      <c r="K4" t="s">
        <v>50</v>
      </c>
      <c r="N4" s="2" t="s">
        <v>11</v>
      </c>
      <c r="O4" s="2">
        <v>0.96115010472325479</v>
      </c>
      <c r="R4">
        <f>SQRT(Q13/DEVSQ(B2:B6))</f>
        <v>0.15118578920369091</v>
      </c>
      <c r="W4" t="s">
        <v>41</v>
      </c>
      <c r="X4" t="s">
        <v>37</v>
      </c>
      <c r="Y4" t="s">
        <v>39</v>
      </c>
      <c r="Z4" t="s">
        <v>42</v>
      </c>
      <c r="AA4" t="s">
        <v>2</v>
      </c>
    </row>
    <row r="5" spans="1:27" x14ac:dyDescent="0.25">
      <c r="A5" s="7">
        <v>1</v>
      </c>
      <c r="B5" s="7">
        <v>1</v>
      </c>
      <c r="C5" s="7">
        <f t="shared" si="0"/>
        <v>1</v>
      </c>
      <c r="D5" s="7">
        <v>1</v>
      </c>
      <c r="E5" s="7"/>
      <c r="F5" s="7"/>
      <c r="K5" t="s">
        <v>51</v>
      </c>
      <c r="N5" s="2" t="s">
        <v>12</v>
      </c>
      <c r="O5" s="2">
        <v>0.92380952380952375</v>
      </c>
      <c r="R5">
        <f>SQRT(Q13/DEVSQ(C2:C6))</f>
        <v>0.12777531299998798</v>
      </c>
      <c r="W5" t="s">
        <v>43</v>
      </c>
      <c r="X5" t="s">
        <v>37</v>
      </c>
      <c r="Y5" t="s">
        <v>39</v>
      </c>
      <c r="Z5" t="s">
        <v>42</v>
      </c>
      <c r="AA5" t="s">
        <v>3</v>
      </c>
    </row>
    <row r="6" spans="1:27" x14ac:dyDescent="0.25">
      <c r="A6" s="7">
        <v>1</v>
      </c>
      <c r="B6" s="7">
        <v>2</v>
      </c>
      <c r="C6" s="7">
        <f t="shared" si="0"/>
        <v>4</v>
      </c>
      <c r="D6" s="7">
        <v>3</v>
      </c>
      <c r="E6" s="7"/>
      <c r="F6" s="7"/>
      <c r="K6" t="s">
        <v>52</v>
      </c>
      <c r="N6" s="2" t="s">
        <v>13</v>
      </c>
      <c r="O6" s="2">
        <v>0.84761904761904749</v>
      </c>
      <c r="W6" t="s">
        <v>44</v>
      </c>
      <c r="X6" t="s">
        <v>37</v>
      </c>
      <c r="Y6" t="s">
        <v>45</v>
      </c>
    </row>
    <row r="7" spans="1:27" x14ac:dyDescent="0.25">
      <c r="A7" s="7"/>
      <c r="B7" s="7"/>
      <c r="C7" s="7"/>
      <c r="D7" s="7"/>
      <c r="E7" s="7"/>
      <c r="F7" s="7"/>
      <c r="K7" t="s">
        <v>53</v>
      </c>
      <c r="N7" s="2" t="s">
        <v>14</v>
      </c>
      <c r="O7" s="2">
        <v>0.4780914437337575</v>
      </c>
      <c r="W7" t="s">
        <v>4</v>
      </c>
      <c r="X7" t="s">
        <v>37</v>
      </c>
      <c r="Y7" t="s">
        <v>44</v>
      </c>
      <c r="Z7" t="s">
        <v>42</v>
      </c>
      <c r="AA7" t="s">
        <v>43</v>
      </c>
    </row>
    <row r="8" spans="1:27" ht="15.75" thickBot="1" x14ac:dyDescent="0.3">
      <c r="A8" s="7"/>
      <c r="B8" s="7"/>
      <c r="C8" s="7"/>
      <c r="D8" s="7"/>
      <c r="E8" s="7"/>
      <c r="F8" s="7"/>
      <c r="K8" t="s">
        <v>82</v>
      </c>
      <c r="N8" s="3" t="s">
        <v>15</v>
      </c>
      <c r="O8" s="3">
        <v>5</v>
      </c>
      <c r="W8" t="s">
        <v>4</v>
      </c>
    </row>
    <row r="9" spans="1:27" x14ac:dyDescent="0.25">
      <c r="A9" s="7"/>
      <c r="B9" s="7">
        <v>1</v>
      </c>
      <c r="C9" s="7">
        <v>1</v>
      </c>
      <c r="D9" s="7">
        <v>1</v>
      </c>
      <c r="E9" s="7">
        <v>1</v>
      </c>
      <c r="F9" s="7">
        <v>1</v>
      </c>
      <c r="K9" t="s">
        <v>83</v>
      </c>
    </row>
    <row r="10" spans="1:27" ht="15.75" thickBot="1" x14ac:dyDescent="0.3">
      <c r="A10" s="8" t="s">
        <v>6</v>
      </c>
      <c r="B10" s="7">
        <v>-2</v>
      </c>
      <c r="C10" s="7">
        <v>-1</v>
      </c>
      <c r="D10" s="7">
        <v>0</v>
      </c>
      <c r="E10" s="7">
        <v>1</v>
      </c>
      <c r="F10" s="7">
        <v>2</v>
      </c>
      <c r="K10" t="s">
        <v>84</v>
      </c>
      <c r="N10" t="s">
        <v>16</v>
      </c>
    </row>
    <row r="11" spans="1:27" x14ac:dyDescent="0.25">
      <c r="A11" s="7"/>
      <c r="B11" s="7">
        <f>B10^2</f>
        <v>4</v>
      </c>
      <c r="C11" s="7">
        <f>C10^2</f>
        <v>1</v>
      </c>
      <c r="D11" s="7">
        <f>D10^2</f>
        <v>0</v>
      </c>
      <c r="E11" s="7">
        <f>E10^2</f>
        <v>1</v>
      </c>
      <c r="F11" s="7">
        <f>F10^2</f>
        <v>4</v>
      </c>
      <c r="K11" t="s">
        <v>85</v>
      </c>
      <c r="N11" s="4"/>
      <c r="O11" s="4" t="s">
        <v>21</v>
      </c>
      <c r="P11" s="4" t="s">
        <v>22</v>
      </c>
      <c r="Q11" s="4" t="s">
        <v>23</v>
      </c>
      <c r="R11" s="4" t="s">
        <v>24</v>
      </c>
      <c r="S11" s="4" t="s">
        <v>25</v>
      </c>
    </row>
    <row r="12" spans="1:27" x14ac:dyDescent="0.25">
      <c r="K12" t="s">
        <v>86</v>
      </c>
      <c r="N12" s="2" t="s">
        <v>17</v>
      </c>
      <c r="O12" s="2">
        <v>2</v>
      </c>
      <c r="P12" s="2">
        <v>5.5428571428571427</v>
      </c>
      <c r="Q12" s="2">
        <v>2.7714285714285714</v>
      </c>
      <c r="R12" s="2">
        <v>12.124999999999998</v>
      </c>
      <c r="S12" s="2">
        <v>7.6190476190476197E-2</v>
      </c>
    </row>
    <row r="13" spans="1:27" x14ac:dyDescent="0.25">
      <c r="A13" s="10" t="s">
        <v>77</v>
      </c>
      <c r="B13" s="11">
        <v>0</v>
      </c>
      <c r="C13" s="11">
        <v>0</v>
      </c>
      <c r="D13" s="11">
        <v>1</v>
      </c>
      <c r="E13" s="11">
        <v>1</v>
      </c>
      <c r="F13" s="11">
        <v>3</v>
      </c>
      <c r="G13" s="11"/>
      <c r="K13" t="s">
        <v>98</v>
      </c>
      <c r="N13" s="2" t="s">
        <v>18</v>
      </c>
      <c r="O13" s="2">
        <v>2</v>
      </c>
      <c r="P13" s="2">
        <v>0.45714285714285718</v>
      </c>
      <c r="Q13" s="2">
        <v>0.22857142857142859</v>
      </c>
      <c r="R13" s="2"/>
      <c r="S13" s="2"/>
    </row>
    <row r="14" spans="1:27" ht="15.75" thickBot="1" x14ac:dyDescent="0.3">
      <c r="K14" s="14" t="s">
        <v>87</v>
      </c>
      <c r="N14" s="3" t="s">
        <v>19</v>
      </c>
      <c r="O14" s="3">
        <v>4</v>
      </c>
      <c r="P14" s="3">
        <v>6</v>
      </c>
      <c r="Q14" s="3"/>
      <c r="R14" s="3"/>
      <c r="S14" s="3"/>
    </row>
    <row r="15" spans="1:27" ht="15.75" thickBot="1" x14ac:dyDescent="0.3">
      <c r="A15" s="7" t="s">
        <v>5</v>
      </c>
      <c r="B15" s="7"/>
      <c r="C15" s="7"/>
      <c r="E15" s="11" t="s">
        <v>76</v>
      </c>
      <c r="F15" s="11"/>
      <c r="G15" s="11" t="s">
        <v>79</v>
      </c>
      <c r="H15" s="11"/>
      <c r="I15" s="11" t="s">
        <v>78</v>
      </c>
      <c r="K15" t="s">
        <v>88</v>
      </c>
    </row>
    <row r="16" spans="1:27" x14ac:dyDescent="0.25">
      <c r="A16" s="7">
        <f t="array" ref="A16:C18">MMULT(B9:F11,A2:C6)</f>
        <v>5</v>
      </c>
      <c r="B16" s="7">
        <v>0</v>
      </c>
      <c r="C16" s="7">
        <v>10</v>
      </c>
      <c r="E16" s="11">
        <f t="array" ref="E16">MMULT(B13:F13,D2:D6)</f>
        <v>11</v>
      </c>
      <c r="F16" s="11"/>
      <c r="G16" s="11">
        <f t="array" ref="G16">MMULT(A35:C35,A21:A23)</f>
        <v>10.542857142857143</v>
      </c>
      <c r="H16" s="11"/>
      <c r="I16" s="11">
        <f>E16-G16</f>
        <v>0.4571428571428573</v>
      </c>
      <c r="K16" t="s">
        <v>93</v>
      </c>
      <c r="N16" s="4"/>
      <c r="O16" s="4" t="s">
        <v>26</v>
      </c>
      <c r="P16" s="4" t="s">
        <v>14</v>
      </c>
      <c r="Q16" s="4" t="s">
        <v>27</v>
      </c>
      <c r="R16" s="4" t="s">
        <v>28</v>
      </c>
      <c r="S16" s="4" t="s">
        <v>29</v>
      </c>
      <c r="T16" s="4" t="s">
        <v>30</v>
      </c>
      <c r="U16" s="4" t="s">
        <v>31</v>
      </c>
      <c r="V16" s="4" t="s">
        <v>32</v>
      </c>
    </row>
    <row r="17" spans="1:22" x14ac:dyDescent="0.25">
      <c r="A17" s="7">
        <v>0</v>
      </c>
      <c r="B17" s="7">
        <v>10</v>
      </c>
      <c r="C17" s="7">
        <v>0</v>
      </c>
      <c r="K17" t="s">
        <v>94</v>
      </c>
      <c r="N17" s="2" t="s">
        <v>20</v>
      </c>
      <c r="O17" s="2">
        <v>0.5714285714285714</v>
      </c>
      <c r="P17" s="2">
        <v>0.33319725113401721</v>
      </c>
      <c r="Q17" s="2">
        <v>1.714985851425088</v>
      </c>
      <c r="R17" s="2">
        <v>0.22848325018954052</v>
      </c>
      <c r="S17" s="2">
        <v>-0.86220349070822544</v>
      </c>
      <c r="T17" s="2">
        <v>2.0050606335653685</v>
      </c>
      <c r="U17" s="2">
        <v>-0.86220349070822544</v>
      </c>
      <c r="V17" s="2">
        <v>2.0050606335653685</v>
      </c>
    </row>
    <row r="18" spans="1:22" x14ac:dyDescent="0.25">
      <c r="A18" s="7">
        <v>10</v>
      </c>
      <c r="B18" s="7">
        <v>0</v>
      </c>
      <c r="C18" s="7">
        <v>34</v>
      </c>
      <c r="G18" s="11"/>
      <c r="H18" s="11" t="s">
        <v>80</v>
      </c>
      <c r="I18" s="11">
        <f>I16/(5-3)</f>
        <v>0.22857142857142865</v>
      </c>
      <c r="K18" t="s">
        <v>95</v>
      </c>
      <c r="N18" s="2" t="s">
        <v>2</v>
      </c>
      <c r="O18" s="2">
        <v>0.70000000000000007</v>
      </c>
      <c r="P18" s="2">
        <v>0.15118578920369091</v>
      </c>
      <c r="Q18" s="2">
        <v>4.6300647943630331</v>
      </c>
      <c r="R18" s="2">
        <v>4.3617928510437498E-2</v>
      </c>
      <c r="S18" s="2">
        <v>4.9500051383412402E-2</v>
      </c>
      <c r="T18" s="2">
        <v>1.3504999486165876</v>
      </c>
      <c r="U18" s="2">
        <v>4.9500051383412402E-2</v>
      </c>
      <c r="V18" s="2">
        <v>1.3504999486165876</v>
      </c>
    </row>
    <row r="19" spans="1:22" ht="15.75" thickBot="1" x14ac:dyDescent="0.3">
      <c r="K19" t="s">
        <v>96</v>
      </c>
      <c r="N19" s="3" t="s">
        <v>33</v>
      </c>
      <c r="O19" s="3">
        <v>0.2142857142857143</v>
      </c>
      <c r="P19" s="3">
        <v>0.12777531299998801</v>
      </c>
      <c r="Q19" s="3">
        <v>1.6770509831248421</v>
      </c>
      <c r="R19" s="3">
        <v>0.23552921284356176</v>
      </c>
      <c r="S19" s="3">
        <v>-0.33548708498827629</v>
      </c>
      <c r="T19" s="3">
        <v>0.76405851355970489</v>
      </c>
      <c r="U19" s="3">
        <v>-0.33548708498827629</v>
      </c>
      <c r="V19" s="3">
        <v>0.76405851355970489</v>
      </c>
    </row>
    <row r="20" spans="1:22" x14ac:dyDescent="0.25">
      <c r="A20" s="7" t="s">
        <v>7</v>
      </c>
      <c r="G20" s="11" t="s">
        <v>81</v>
      </c>
      <c r="H20" s="11"/>
      <c r="I20" s="11"/>
      <c r="K20" t="s">
        <v>101</v>
      </c>
    </row>
    <row r="21" spans="1:22" x14ac:dyDescent="0.25">
      <c r="A21" s="7">
        <f t="array" ref="A21:A23">MMULT(B9:F11,D2:D6)</f>
        <v>5</v>
      </c>
      <c r="G21" s="11"/>
      <c r="H21" s="11"/>
      <c r="I21" s="11"/>
      <c r="K21" t="s">
        <v>99</v>
      </c>
    </row>
    <row r="22" spans="1:22" x14ac:dyDescent="0.25">
      <c r="A22" s="7">
        <v>7</v>
      </c>
      <c r="G22" s="11">
        <f>A26*$I$18</f>
        <v>0.11102040816326533</v>
      </c>
      <c r="H22" s="11">
        <f t="shared" ref="H22:I22" si="1">B26*$I$18</f>
        <v>0</v>
      </c>
      <c r="I22" s="11">
        <f t="shared" si="1"/>
        <v>-3.2653061224489806E-2</v>
      </c>
      <c r="K22" t="s">
        <v>100</v>
      </c>
    </row>
    <row r="23" spans="1:22" x14ac:dyDescent="0.25">
      <c r="A23" s="7">
        <v>13</v>
      </c>
      <c r="G23" s="11">
        <f t="shared" ref="G23:G24" si="2">A27*$I$18</f>
        <v>0</v>
      </c>
      <c r="H23" s="11">
        <f t="shared" ref="H23:H24" si="3">B27*$I$18</f>
        <v>2.2857142857142868E-2</v>
      </c>
      <c r="I23" s="11">
        <f t="shared" ref="I23:I24" si="4">C27*$I$18</f>
        <v>0</v>
      </c>
      <c r="K23" t="s">
        <v>97</v>
      </c>
    </row>
    <row r="24" spans="1:22" x14ac:dyDescent="0.25">
      <c r="G24" s="11">
        <f t="shared" si="2"/>
        <v>-3.2653061224489806E-2</v>
      </c>
      <c r="H24" s="11">
        <f t="shared" si="3"/>
        <v>0</v>
      </c>
      <c r="I24" s="11">
        <f t="shared" si="4"/>
        <v>1.6326530612244903E-2</v>
      </c>
    </row>
    <row r="25" spans="1:22" x14ac:dyDescent="0.25">
      <c r="A25" s="7" t="s">
        <v>8</v>
      </c>
      <c r="B25" s="7"/>
      <c r="C25" s="7"/>
    </row>
    <row r="26" spans="1:22" x14ac:dyDescent="0.25">
      <c r="A26" s="7">
        <f t="array" ref="A26:C28">MINVERSE(A16:C18)</f>
        <v>0.48571428571428565</v>
      </c>
      <c r="B26" s="7">
        <v>0</v>
      </c>
      <c r="C26" s="7">
        <v>-0.14285714285714285</v>
      </c>
    </row>
    <row r="27" spans="1:22" x14ac:dyDescent="0.25">
      <c r="A27" s="7">
        <v>0</v>
      </c>
      <c r="B27" s="7">
        <v>0.1</v>
      </c>
      <c r="C27" s="7">
        <v>0</v>
      </c>
    </row>
    <row r="28" spans="1:22" x14ac:dyDescent="0.25">
      <c r="A28" s="7">
        <v>-0.14285714285714285</v>
      </c>
      <c r="B28" s="7">
        <v>0</v>
      </c>
      <c r="C28" s="7">
        <v>7.1428571428571425E-2</v>
      </c>
    </row>
    <row r="30" spans="1:22" x14ac:dyDescent="0.25">
      <c r="A30" s="7" t="s">
        <v>34</v>
      </c>
      <c r="B30" s="7">
        <f t="array" ref="B30:B32">MMULT(A26:C28,A21:A23)</f>
        <v>0.5714285714285714</v>
      </c>
    </row>
    <row r="31" spans="1:22" x14ac:dyDescent="0.25">
      <c r="A31" s="7" t="s">
        <v>35</v>
      </c>
      <c r="B31" s="7">
        <v>0.70000000000000007</v>
      </c>
    </row>
    <row r="32" spans="1:22" x14ac:dyDescent="0.25">
      <c r="A32" s="7" t="s">
        <v>36</v>
      </c>
      <c r="B32" s="7">
        <v>0.2142857142857143</v>
      </c>
    </row>
    <row r="34" spans="1:3" x14ac:dyDescent="0.25">
      <c r="A34" s="11" t="s">
        <v>34</v>
      </c>
      <c r="B34" s="11" t="s">
        <v>35</v>
      </c>
      <c r="C34" s="11" t="s">
        <v>36</v>
      </c>
    </row>
    <row r="35" spans="1:3" x14ac:dyDescent="0.25">
      <c r="A35" s="11">
        <f t="array" ref="A35:C35">TRANSPOSE(B30:B32)</f>
        <v>0.5714285714285714</v>
      </c>
      <c r="B35" s="11">
        <v>0.70000000000000007</v>
      </c>
      <c r="C35" s="11">
        <v>0.2142857142857143</v>
      </c>
    </row>
    <row r="36" spans="1:3" x14ac:dyDescent="0.25">
      <c r="A36" s="11"/>
      <c r="B36" s="11"/>
      <c r="C36" s="11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7"/>
  <sheetViews>
    <sheetView workbookViewId="0">
      <selection activeCell="A8" sqref="A8:A27"/>
    </sheetView>
  </sheetViews>
  <sheetFormatPr defaultRowHeight="15" x14ac:dyDescent="0.25"/>
  <sheetData>
    <row r="1" spans="1:1" x14ac:dyDescent="0.25">
      <c r="A1" t="s">
        <v>61</v>
      </c>
    </row>
    <row r="2" spans="1:1" x14ac:dyDescent="0.25">
      <c r="A2" t="s">
        <v>62</v>
      </c>
    </row>
    <row r="3" spans="1:1" x14ac:dyDescent="0.25">
      <c r="A3" t="s">
        <v>63</v>
      </c>
    </row>
    <row r="4" spans="1:1" x14ac:dyDescent="0.25">
      <c r="A4" t="s">
        <v>64</v>
      </c>
    </row>
    <row r="5" spans="1:1" x14ac:dyDescent="0.25">
      <c r="A5" t="s">
        <v>65</v>
      </c>
    </row>
    <row r="6" spans="1:1" x14ac:dyDescent="0.25">
      <c r="A6" t="s">
        <v>66</v>
      </c>
    </row>
    <row r="7" spans="1:1" x14ac:dyDescent="0.25">
      <c r="A7" t="s">
        <v>158</v>
      </c>
    </row>
    <row r="8" spans="1:1" x14ac:dyDescent="0.25">
      <c r="A8" t="s">
        <v>67</v>
      </c>
    </row>
    <row r="9" spans="1:1" x14ac:dyDescent="0.25">
      <c r="A9" t="s">
        <v>140</v>
      </c>
    </row>
    <row r="10" spans="1:1" x14ac:dyDescent="0.25">
      <c r="A10" t="s">
        <v>141</v>
      </c>
    </row>
    <row r="11" spans="1:1" x14ac:dyDescent="0.25">
      <c r="A11" t="s">
        <v>142</v>
      </c>
    </row>
    <row r="12" spans="1:1" x14ac:dyDescent="0.25">
      <c r="A12" t="s">
        <v>143</v>
      </c>
    </row>
    <row r="13" spans="1:1" x14ac:dyDescent="0.25">
      <c r="A13" t="s">
        <v>144</v>
      </c>
    </row>
    <row r="14" spans="1:1" x14ac:dyDescent="0.25">
      <c r="A14" t="s">
        <v>145</v>
      </c>
    </row>
    <row r="15" spans="1:1" x14ac:dyDescent="0.25">
      <c r="A15" t="s">
        <v>146</v>
      </c>
    </row>
    <row r="16" spans="1:1" x14ac:dyDescent="0.25">
      <c r="A16" t="s">
        <v>147</v>
      </c>
    </row>
    <row r="17" spans="1:1" x14ac:dyDescent="0.25">
      <c r="A17" t="s">
        <v>148</v>
      </c>
    </row>
    <row r="18" spans="1:1" x14ac:dyDescent="0.25">
      <c r="A18" t="s">
        <v>149</v>
      </c>
    </row>
    <row r="19" spans="1:1" x14ac:dyDescent="0.25">
      <c r="A19" t="s">
        <v>150</v>
      </c>
    </row>
    <row r="20" spans="1:1" x14ac:dyDescent="0.25">
      <c r="A20" t="s">
        <v>151</v>
      </c>
    </row>
    <row r="21" spans="1:1" x14ac:dyDescent="0.25">
      <c r="A21" t="s">
        <v>152</v>
      </c>
    </row>
    <row r="22" spans="1:1" x14ac:dyDescent="0.25">
      <c r="A22" t="s">
        <v>153</v>
      </c>
    </row>
    <row r="23" spans="1:1" x14ac:dyDescent="0.25">
      <c r="A23" t="s">
        <v>154</v>
      </c>
    </row>
    <row r="24" spans="1:1" x14ac:dyDescent="0.25">
      <c r="A24" t="s">
        <v>155</v>
      </c>
    </row>
    <row r="25" spans="1:1" x14ac:dyDescent="0.25">
      <c r="A25" t="s">
        <v>156</v>
      </c>
    </row>
    <row r="26" spans="1:1" x14ac:dyDescent="0.25">
      <c r="A26" t="s">
        <v>157</v>
      </c>
    </row>
    <row r="27" spans="1:1" x14ac:dyDescent="0.25">
      <c r="A27" t="s">
        <v>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4"/>
  <sheetViews>
    <sheetView workbookViewId="0">
      <selection activeCell="A11" sqref="A11:A54"/>
    </sheetView>
  </sheetViews>
  <sheetFormatPr defaultRowHeight="15" x14ac:dyDescent="0.25"/>
  <sheetData>
    <row r="1" spans="1:1" x14ac:dyDescent="0.25">
      <c r="A1" t="s">
        <v>61</v>
      </c>
    </row>
    <row r="2" spans="1:1" x14ac:dyDescent="0.25">
      <c r="A2" t="s">
        <v>62</v>
      </c>
    </row>
    <row r="3" spans="1:1" x14ac:dyDescent="0.25">
      <c r="A3" t="s">
        <v>63</v>
      </c>
    </row>
    <row r="4" spans="1:1" x14ac:dyDescent="0.25">
      <c r="A4" t="s">
        <v>64</v>
      </c>
    </row>
    <row r="5" spans="1:1" x14ac:dyDescent="0.25">
      <c r="A5" t="s">
        <v>65</v>
      </c>
    </row>
    <row r="6" spans="1:1" x14ac:dyDescent="0.25">
      <c r="A6" t="s">
        <v>66</v>
      </c>
    </row>
    <row r="7" spans="1:1" x14ac:dyDescent="0.25">
      <c r="A7" t="s">
        <v>158</v>
      </c>
    </row>
    <row r="8" spans="1:1" x14ac:dyDescent="0.25">
      <c r="A8" t="s">
        <v>132</v>
      </c>
    </row>
    <row r="9" spans="1:1" x14ac:dyDescent="0.25">
      <c r="A9" t="s">
        <v>133</v>
      </c>
    </row>
    <row r="10" spans="1:1" x14ac:dyDescent="0.25">
      <c r="A10" t="s">
        <v>134</v>
      </c>
    </row>
    <row r="11" spans="1:1" x14ac:dyDescent="0.25">
      <c r="A11" t="s">
        <v>67</v>
      </c>
    </row>
    <row r="12" spans="1:1" x14ac:dyDescent="0.25">
      <c r="A12" t="s">
        <v>68</v>
      </c>
    </row>
    <row r="13" spans="1:1" x14ac:dyDescent="0.25">
      <c r="A13" t="s">
        <v>69</v>
      </c>
    </row>
    <row r="14" spans="1:1" x14ac:dyDescent="0.25">
      <c r="A14" t="s">
        <v>119</v>
      </c>
    </row>
    <row r="15" spans="1:1" x14ac:dyDescent="0.25">
      <c r="A15" t="s">
        <v>70</v>
      </c>
    </row>
    <row r="16" spans="1:1" x14ac:dyDescent="0.25">
      <c r="A16" t="s">
        <v>71</v>
      </c>
    </row>
    <row r="17" spans="1:1" x14ac:dyDescent="0.25">
      <c r="A17" t="s">
        <v>106</v>
      </c>
    </row>
    <row r="18" spans="1:1" x14ac:dyDescent="0.25">
      <c r="A18" t="s">
        <v>107</v>
      </c>
    </row>
    <row r="19" spans="1:1" x14ac:dyDescent="0.25">
      <c r="A19" t="s">
        <v>120</v>
      </c>
    </row>
    <row r="20" spans="1:1" x14ac:dyDescent="0.25">
      <c r="A20" t="s">
        <v>72</v>
      </c>
    </row>
    <row r="21" spans="1:1" x14ac:dyDescent="0.25">
      <c r="A21" t="s">
        <v>73</v>
      </c>
    </row>
    <row r="22" spans="1:1" x14ac:dyDescent="0.25">
      <c r="A22" t="s">
        <v>49</v>
      </c>
    </row>
    <row r="23" spans="1:1" x14ac:dyDescent="0.25">
      <c r="A23" t="s">
        <v>50</v>
      </c>
    </row>
    <row r="24" spans="1:1" x14ac:dyDescent="0.25">
      <c r="A24" t="s">
        <v>51</v>
      </c>
    </row>
    <row r="25" spans="1:1" x14ac:dyDescent="0.25">
      <c r="A25" t="s">
        <v>52</v>
      </c>
    </row>
    <row r="26" spans="1:1" x14ac:dyDescent="0.25">
      <c r="A26" t="s">
        <v>53</v>
      </c>
    </row>
    <row r="27" spans="1:1" x14ac:dyDescent="0.25">
      <c r="A27" t="s">
        <v>103</v>
      </c>
    </row>
    <row r="28" spans="1:1" x14ac:dyDescent="0.25">
      <c r="A28" t="s">
        <v>104</v>
      </c>
    </row>
    <row r="29" spans="1:1" x14ac:dyDescent="0.25">
      <c r="A29" t="s">
        <v>105</v>
      </c>
    </row>
    <row r="30" spans="1:1" x14ac:dyDescent="0.25">
      <c r="A30" t="s">
        <v>114</v>
      </c>
    </row>
    <row r="31" spans="1:1" x14ac:dyDescent="0.25">
      <c r="A31" t="s">
        <v>121</v>
      </c>
    </row>
    <row r="32" spans="1:1" x14ac:dyDescent="0.25">
      <c r="A32" t="s">
        <v>122</v>
      </c>
    </row>
    <row r="33" spans="1:1" x14ac:dyDescent="0.25">
      <c r="A33" t="s">
        <v>123</v>
      </c>
    </row>
    <row r="34" spans="1:1" x14ac:dyDescent="0.25">
      <c r="A34" t="s">
        <v>124</v>
      </c>
    </row>
    <row r="35" spans="1:1" x14ac:dyDescent="0.25">
      <c r="A35" t="s">
        <v>126</v>
      </c>
    </row>
    <row r="36" spans="1:1" x14ac:dyDescent="0.25">
      <c r="A36" t="s">
        <v>125</v>
      </c>
    </row>
    <row r="37" spans="1:1" x14ac:dyDescent="0.25">
      <c r="A37" t="s">
        <v>127</v>
      </c>
    </row>
    <row r="38" spans="1:1" x14ac:dyDescent="0.25">
      <c r="A38" t="s">
        <v>129</v>
      </c>
    </row>
    <row r="39" spans="1:1" x14ac:dyDescent="0.25">
      <c r="A39" t="s">
        <v>130</v>
      </c>
    </row>
    <row r="40" spans="1:1" x14ac:dyDescent="0.25">
      <c r="A40" t="s">
        <v>128</v>
      </c>
    </row>
    <row r="41" spans="1:1" x14ac:dyDescent="0.25">
      <c r="A41" t="s">
        <v>131</v>
      </c>
    </row>
    <row r="42" spans="1:1" x14ac:dyDescent="0.25">
      <c r="A42" t="s">
        <v>115</v>
      </c>
    </row>
    <row r="43" spans="1:1" x14ac:dyDescent="0.25">
      <c r="A43" t="s">
        <v>108</v>
      </c>
    </row>
    <row r="44" spans="1:1" x14ac:dyDescent="0.25">
      <c r="A44" t="s">
        <v>112</v>
      </c>
    </row>
    <row r="45" spans="1:1" x14ac:dyDescent="0.25">
      <c r="A45" s="14" t="s">
        <v>113</v>
      </c>
    </row>
    <row r="46" spans="1:1" x14ac:dyDescent="0.25">
      <c r="A46" t="s">
        <v>109</v>
      </c>
    </row>
    <row r="47" spans="1:1" x14ac:dyDescent="0.25">
      <c r="A47" t="s">
        <v>110</v>
      </c>
    </row>
    <row r="48" spans="1:1" x14ac:dyDescent="0.25">
      <c r="A48" t="s">
        <v>111</v>
      </c>
    </row>
    <row r="49" spans="1:1" x14ac:dyDescent="0.25">
      <c r="A49" t="s">
        <v>116</v>
      </c>
    </row>
    <row r="50" spans="1:1" x14ac:dyDescent="0.25">
      <c r="A50" t="s">
        <v>75</v>
      </c>
    </row>
    <row r="51" spans="1:1" x14ac:dyDescent="0.25">
      <c r="A51" t="s">
        <v>74</v>
      </c>
    </row>
    <row r="52" spans="1:1" x14ac:dyDescent="0.25">
      <c r="A52" t="s">
        <v>118</v>
      </c>
    </row>
    <row r="53" spans="1:1" x14ac:dyDescent="0.25">
      <c r="A53" t="s">
        <v>117</v>
      </c>
    </row>
    <row r="54" spans="1:1" x14ac:dyDescent="0.25">
      <c r="A54" t="s">
        <v>7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tabSelected="1" workbookViewId="0">
      <selection activeCell="M7" sqref="M7"/>
    </sheetView>
  </sheetViews>
  <sheetFormatPr defaultRowHeight="15" x14ac:dyDescent="0.25"/>
  <sheetData>
    <row r="1" spans="1:13" x14ac:dyDescent="0.25">
      <c r="A1" s="1" t="s">
        <v>171</v>
      </c>
      <c r="B1" s="1" t="s">
        <v>170</v>
      </c>
      <c r="C1" s="1" t="s">
        <v>169</v>
      </c>
      <c r="D1" s="1" t="s">
        <v>168</v>
      </c>
      <c r="E1" s="1" t="s">
        <v>167</v>
      </c>
      <c r="F1" s="1" t="s">
        <v>166</v>
      </c>
      <c r="G1" s="1" t="s">
        <v>172</v>
      </c>
      <c r="H1" s="1" t="s">
        <v>165</v>
      </c>
      <c r="I1" s="1" t="s">
        <v>164</v>
      </c>
      <c r="J1" s="1" t="s">
        <v>34</v>
      </c>
      <c r="K1">
        <v>104.8869710283293</v>
      </c>
      <c r="M1" s="16" t="s">
        <v>163</v>
      </c>
    </row>
    <row r="2" spans="1:13" x14ac:dyDescent="0.25">
      <c r="A2">
        <v>44</v>
      </c>
      <c r="B2">
        <v>89.47</v>
      </c>
      <c r="C2">
        <v>11.37</v>
      </c>
      <c r="D2">
        <v>62</v>
      </c>
      <c r="E2">
        <v>178</v>
      </c>
      <c r="F2">
        <v>182</v>
      </c>
      <c r="G2">
        <v>44.609000000000002</v>
      </c>
      <c r="H2">
        <f t="shared" ref="H2:H32" si="0">K$1+K$2*A2+K$3*B2+K$4*C2+K$5*D2+K$6*E2+F2*K$7</f>
        <v>44.605086288499841</v>
      </c>
      <c r="I2">
        <f>ABS(G2-H2)</f>
        <v>3.9137115001608436E-3</v>
      </c>
      <c r="J2" s="1" t="s">
        <v>35</v>
      </c>
      <c r="K2">
        <v>-0.25302870552258871</v>
      </c>
      <c r="M2" s="15" t="s">
        <v>173</v>
      </c>
    </row>
    <row r="3" spans="1:13" x14ac:dyDescent="0.25">
      <c r="A3">
        <v>42</v>
      </c>
      <c r="B3">
        <v>68.150000000000006</v>
      </c>
      <c r="C3">
        <v>8.17</v>
      </c>
      <c r="D3">
        <v>40</v>
      </c>
      <c r="E3">
        <v>166</v>
      </c>
      <c r="F3">
        <v>172</v>
      </c>
      <c r="G3">
        <v>59.570999999999998</v>
      </c>
      <c r="H3">
        <f t="shared" si="0"/>
        <v>56.580097739678941</v>
      </c>
      <c r="I3">
        <f>ABS(G3-H3)</f>
        <v>2.9909022603210573</v>
      </c>
      <c r="J3" s="1" t="s">
        <v>36</v>
      </c>
      <c r="K3">
        <v>-9.9108906906967345E-2</v>
      </c>
      <c r="M3" s="15" t="s">
        <v>174</v>
      </c>
    </row>
    <row r="4" spans="1:13" x14ac:dyDescent="0.25">
      <c r="A4">
        <v>40</v>
      </c>
      <c r="B4">
        <v>75.98</v>
      </c>
      <c r="C4">
        <v>11.95</v>
      </c>
      <c r="D4">
        <v>70</v>
      </c>
      <c r="E4">
        <v>176</v>
      </c>
      <c r="F4">
        <v>180</v>
      </c>
      <c r="G4">
        <v>45.680999999999997</v>
      </c>
      <c r="H4">
        <f t="shared" si="0"/>
        <v>45.679799744906092</v>
      </c>
      <c r="I4">
        <f>ABS(G4-H4)</f>
        <v>1.2002550939058665E-3</v>
      </c>
      <c r="J4" s="1" t="s">
        <v>162</v>
      </c>
      <c r="K4">
        <v>-2.5988941944611308</v>
      </c>
      <c r="M4" t="s">
        <v>176</v>
      </c>
    </row>
    <row r="5" spans="1:13" x14ac:dyDescent="0.25">
      <c r="A5">
        <v>38</v>
      </c>
      <c r="B5">
        <v>81.87</v>
      </c>
      <c r="C5">
        <v>8.6300000000000008</v>
      </c>
      <c r="D5">
        <v>48</v>
      </c>
      <c r="E5">
        <v>170</v>
      </c>
      <c r="F5">
        <v>186</v>
      </c>
      <c r="G5">
        <v>60.055</v>
      </c>
      <c r="H5">
        <f t="shared" si="0"/>
        <v>57.165575641806065</v>
      </c>
      <c r="I5">
        <f>ABS(G5-H5)</f>
        <v>2.8894243581939349</v>
      </c>
      <c r="J5" s="1" t="s">
        <v>161</v>
      </c>
      <c r="K5">
        <v>1.1728541745859968E-2</v>
      </c>
      <c r="M5" t="s">
        <v>177</v>
      </c>
    </row>
    <row r="6" spans="1:13" x14ac:dyDescent="0.25">
      <c r="A6">
        <v>45</v>
      </c>
      <c r="B6">
        <v>66.45</v>
      </c>
      <c r="C6">
        <v>11.12</v>
      </c>
      <c r="D6">
        <v>51</v>
      </c>
      <c r="E6">
        <v>176</v>
      </c>
      <c r="F6">
        <v>176</v>
      </c>
      <c r="G6">
        <v>44.753999999999998</v>
      </c>
      <c r="H6">
        <f t="shared" si="0"/>
        <v>46.368164053864511</v>
      </c>
      <c r="I6">
        <f>ABS(G6-H6)</f>
        <v>1.6141640538645134</v>
      </c>
      <c r="J6" s="1" t="s">
        <v>160</v>
      </c>
      <c r="K6">
        <v>-0.300884873101605</v>
      </c>
      <c r="M6" t="s">
        <v>178</v>
      </c>
    </row>
    <row r="7" spans="1:13" x14ac:dyDescent="0.25">
      <c r="A7">
        <v>49</v>
      </c>
      <c r="B7">
        <v>81.42</v>
      </c>
      <c r="C7">
        <v>8.9499999999999993</v>
      </c>
      <c r="D7">
        <v>44</v>
      </c>
      <c r="E7">
        <v>180</v>
      </c>
      <c r="F7">
        <v>185</v>
      </c>
      <c r="G7">
        <v>49.155999999999999</v>
      </c>
      <c r="H7">
        <f t="shared" si="0"/>
        <v>50.308139865317791</v>
      </c>
      <c r="I7">
        <f>ABS(G7-H7)</f>
        <v>1.1521398653177926</v>
      </c>
      <c r="J7" s="1" t="s">
        <v>159</v>
      </c>
      <c r="K7">
        <v>0.23130998362085844</v>
      </c>
      <c r="M7" s="17" t="s">
        <v>175</v>
      </c>
    </row>
    <row r="8" spans="1:13" x14ac:dyDescent="0.25">
      <c r="A8">
        <v>48</v>
      </c>
      <c r="B8">
        <v>91.63</v>
      </c>
      <c r="C8">
        <v>10.25</v>
      </c>
      <c r="D8">
        <v>48</v>
      </c>
      <c r="E8">
        <v>162</v>
      </c>
      <c r="F8">
        <v>164</v>
      </c>
      <c r="G8">
        <v>46.774000000000001</v>
      </c>
      <c r="H8">
        <f t="shared" si="0"/>
        <v>46.776036405295088</v>
      </c>
      <c r="I8">
        <f>ABS(G8-H8)</f>
        <v>2.0364052950867517E-3</v>
      </c>
    </row>
    <row r="9" spans="1:13" x14ac:dyDescent="0.25">
      <c r="A9">
        <v>54</v>
      </c>
      <c r="B9">
        <v>79.38</v>
      </c>
      <c r="C9">
        <v>11.17</v>
      </c>
      <c r="D9">
        <v>62</v>
      </c>
      <c r="E9">
        <v>156</v>
      </c>
      <c r="F9">
        <v>165</v>
      </c>
      <c r="G9">
        <v>46.08</v>
      </c>
      <c r="H9">
        <f t="shared" si="0"/>
        <v>46.281784429538206</v>
      </c>
      <c r="I9">
        <f>ABS(G9-H9)</f>
        <v>0.20178442953820763</v>
      </c>
    </row>
    <row r="10" spans="1:13" x14ac:dyDescent="0.25">
      <c r="A10">
        <v>51</v>
      </c>
      <c r="B10">
        <v>67.25</v>
      </c>
      <c r="C10">
        <v>11.08</v>
      </c>
      <c r="D10">
        <v>48</v>
      </c>
      <c r="E10">
        <v>172</v>
      </c>
      <c r="F10">
        <v>172</v>
      </c>
      <c r="G10">
        <v>45.118000000000002</v>
      </c>
      <c r="H10">
        <f t="shared" si="0"/>
        <v>45.117774395667261</v>
      </c>
      <c r="I10">
        <f>ABS(G10-H10)</f>
        <v>2.2560433274065872E-4</v>
      </c>
    </row>
    <row r="11" spans="1:13" x14ac:dyDescent="0.25">
      <c r="A11">
        <v>57</v>
      </c>
      <c r="B11">
        <v>59.08</v>
      </c>
      <c r="C11">
        <v>9.93</v>
      </c>
      <c r="D11">
        <v>49</v>
      </c>
      <c r="E11">
        <v>148</v>
      </c>
      <c r="F11">
        <v>155</v>
      </c>
      <c r="G11">
        <v>50.545000000000002</v>
      </c>
      <c r="H11">
        <f t="shared" si="0"/>
        <v>50.698746030221734</v>
      </c>
      <c r="I11">
        <f>ABS(G11-H11)</f>
        <v>0.15374603022173261</v>
      </c>
    </row>
    <row r="12" spans="1:13" x14ac:dyDescent="0.25">
      <c r="A12">
        <v>52</v>
      </c>
      <c r="B12">
        <v>82.78</v>
      </c>
      <c r="C12">
        <v>10.5</v>
      </c>
      <c r="D12">
        <v>53</v>
      </c>
      <c r="E12">
        <v>170</v>
      </c>
      <c r="F12">
        <v>172</v>
      </c>
      <c r="G12">
        <v>47.466999999999999</v>
      </c>
      <c r="H12">
        <f t="shared" si="0"/>
        <v>45.493355453599435</v>
      </c>
      <c r="I12">
        <f>ABS(G12-H12)</f>
        <v>1.9736445464005641</v>
      </c>
    </row>
    <row r="13" spans="1:13" x14ac:dyDescent="0.25">
      <c r="A13">
        <v>40</v>
      </c>
      <c r="B13">
        <v>75.069999999999993</v>
      </c>
      <c r="C13">
        <v>10.07</v>
      </c>
      <c r="D13">
        <v>62</v>
      </c>
      <c r="E13">
        <v>185</v>
      </c>
      <c r="F13">
        <v>185</v>
      </c>
      <c r="G13">
        <v>45.313000000000002</v>
      </c>
      <c r="H13">
        <f t="shared" si="0"/>
        <v>49.010667662001339</v>
      </c>
      <c r="I13">
        <f>ABS(G13-H13)</f>
        <v>3.6976676620013365</v>
      </c>
    </row>
    <row r="14" spans="1:13" x14ac:dyDescent="0.25">
      <c r="A14">
        <v>38</v>
      </c>
      <c r="B14">
        <v>89.02</v>
      </c>
      <c r="C14">
        <v>9.2200000000000006</v>
      </c>
      <c r="D14">
        <v>55</v>
      </c>
      <c r="E14">
        <v>178</v>
      </c>
      <c r="F14">
        <v>180</v>
      </c>
      <c r="G14">
        <v>49.874000000000002</v>
      </c>
      <c r="H14">
        <f t="shared" si="0"/>
        <v>51.210760288372192</v>
      </c>
      <c r="I14">
        <f>ABS(G14-H14)</f>
        <v>1.3367602883721901</v>
      </c>
    </row>
    <row r="15" spans="1:13" x14ac:dyDescent="0.25">
      <c r="A15">
        <v>43</v>
      </c>
      <c r="B15">
        <v>81.19</v>
      </c>
      <c r="C15">
        <v>10.85</v>
      </c>
      <c r="D15">
        <v>64</v>
      </c>
      <c r="E15">
        <v>162</v>
      </c>
      <c r="F15">
        <v>170</v>
      </c>
      <c r="G15">
        <v>49.091000000000001</v>
      </c>
      <c r="H15">
        <f t="shared" si="0"/>
        <v>49.092056973999014</v>
      </c>
      <c r="I15">
        <f>ABS(G15-H15)</f>
        <v>1.0569739990131666E-3</v>
      </c>
    </row>
    <row r="16" spans="1:13" x14ac:dyDescent="0.25">
      <c r="A16">
        <v>44</v>
      </c>
      <c r="B16">
        <v>73.03</v>
      </c>
      <c r="C16">
        <v>10.130000000000001</v>
      </c>
      <c r="D16">
        <v>45</v>
      </c>
      <c r="E16">
        <v>168</v>
      </c>
      <c r="F16">
        <v>168</v>
      </c>
      <c r="G16">
        <v>50.540999999999997</v>
      </c>
      <c r="H16">
        <f t="shared" si="0"/>
        <v>49.028189269826598</v>
      </c>
      <c r="I16">
        <f>ABS(G16-H16)</f>
        <v>1.5128107301733991</v>
      </c>
    </row>
    <row r="17" spans="1:9" x14ac:dyDescent="0.25">
      <c r="A17">
        <v>47</v>
      </c>
      <c r="B17">
        <v>79.150000000000006</v>
      </c>
      <c r="C17">
        <v>10.6</v>
      </c>
      <c r="D17">
        <v>47</v>
      </c>
      <c r="E17">
        <v>162</v>
      </c>
      <c r="F17">
        <v>164</v>
      </c>
      <c r="G17">
        <v>47.273000000000003</v>
      </c>
      <c r="H17">
        <f t="shared" si="0"/>
        <v>47.344602759209373</v>
      </c>
      <c r="I17">
        <f>ABS(G17-H17)</f>
        <v>7.1602759209369538E-2</v>
      </c>
    </row>
    <row r="18" spans="1:9" x14ac:dyDescent="0.25">
      <c r="A18">
        <v>51</v>
      </c>
      <c r="B18">
        <v>69.63</v>
      </c>
      <c r="C18">
        <v>10.95</v>
      </c>
      <c r="D18">
        <v>57</v>
      </c>
      <c r="E18">
        <v>168</v>
      </c>
      <c r="F18">
        <v>172</v>
      </c>
      <c r="G18">
        <v>40.835999999999999</v>
      </c>
      <c r="H18">
        <f t="shared" si="0"/>
        <v>46.528847810627788</v>
      </c>
      <c r="I18">
        <f>ABS(G18-H18)</f>
        <v>5.6928478106277893</v>
      </c>
    </row>
    <row r="19" spans="1:9" x14ac:dyDescent="0.25">
      <c r="A19">
        <v>49</v>
      </c>
      <c r="B19">
        <v>73.37</v>
      </c>
      <c r="C19">
        <v>10.08</v>
      </c>
      <c r="D19">
        <v>67</v>
      </c>
      <c r="E19">
        <v>168</v>
      </c>
      <c r="F19">
        <v>168</v>
      </c>
      <c r="G19">
        <v>50.387999999999998</v>
      </c>
      <c r="H19">
        <f t="shared" si="0"/>
        <v>48.117321341997247</v>
      </c>
      <c r="I19">
        <f>ABS(G19-H19)</f>
        <v>2.2706786580027511</v>
      </c>
    </row>
    <row r="20" spans="1:9" x14ac:dyDescent="0.25">
      <c r="A20">
        <v>52</v>
      </c>
      <c r="B20">
        <v>76.319999999999993</v>
      </c>
      <c r="C20">
        <v>9.6300000000000008</v>
      </c>
      <c r="D20">
        <v>48</v>
      </c>
      <c r="E20">
        <v>164</v>
      </c>
      <c r="F20">
        <v>166</v>
      </c>
      <c r="G20">
        <v>45.441000000000003</v>
      </c>
      <c r="H20">
        <f t="shared" si="0"/>
        <v>48.753443569554811</v>
      </c>
      <c r="I20">
        <f>ABS(G20-H20)</f>
        <v>3.3124435695548087</v>
      </c>
    </row>
    <row r="21" spans="1:9" x14ac:dyDescent="0.25">
      <c r="A21">
        <v>54</v>
      </c>
      <c r="B21">
        <v>91.63</v>
      </c>
      <c r="C21">
        <v>12.88</v>
      </c>
      <c r="D21">
        <v>44</v>
      </c>
      <c r="E21">
        <v>168</v>
      </c>
      <c r="F21">
        <v>172</v>
      </c>
      <c r="G21">
        <v>39.203000000000003</v>
      </c>
      <c r="H21">
        <f t="shared" si="0"/>
        <v>38.421028904100581</v>
      </c>
      <c r="I21">
        <f>ABS(G21-H21)</f>
        <v>0.78197109589942215</v>
      </c>
    </row>
    <row r="22" spans="1:9" x14ac:dyDescent="0.25">
      <c r="A22">
        <v>49</v>
      </c>
      <c r="B22">
        <v>76.319999999999993</v>
      </c>
      <c r="C22">
        <v>9.4</v>
      </c>
      <c r="D22">
        <v>56</v>
      </c>
      <c r="E22">
        <v>186</v>
      </c>
      <c r="F22">
        <v>188</v>
      </c>
      <c r="G22">
        <v>48.673000000000002</v>
      </c>
      <c r="H22">
        <f t="shared" si="0"/>
        <v>48.673456116239088</v>
      </c>
      <c r="I22">
        <f>ABS(G22-H22)</f>
        <v>4.5611623908570209E-4</v>
      </c>
    </row>
    <row r="23" spans="1:9" x14ac:dyDescent="0.25">
      <c r="A23">
        <v>44</v>
      </c>
      <c r="B23">
        <v>85.84</v>
      </c>
      <c r="C23">
        <v>8.65</v>
      </c>
      <c r="D23">
        <v>45</v>
      </c>
      <c r="E23">
        <v>156</v>
      </c>
      <c r="F23">
        <v>168</v>
      </c>
      <c r="G23">
        <v>54.296999999999997</v>
      </c>
      <c r="H23">
        <f t="shared" si="0"/>
        <v>55.215586057370082</v>
      </c>
      <c r="I23">
        <f>ABS(G23-H23)</f>
        <v>0.91858605737008503</v>
      </c>
    </row>
    <row r="24" spans="1:9" x14ac:dyDescent="0.25">
      <c r="A24">
        <v>47</v>
      </c>
      <c r="B24">
        <v>77.45</v>
      </c>
      <c r="C24">
        <v>11.63</v>
      </c>
      <c r="D24">
        <v>58</v>
      </c>
      <c r="E24">
        <v>176</v>
      </c>
      <c r="F24">
        <v>176</v>
      </c>
      <c r="G24">
        <v>44.811</v>
      </c>
      <c r="H24">
        <f t="shared" si="0"/>
        <v>43.528572419888533</v>
      </c>
      <c r="I24">
        <f>ABS(G24-H24)</f>
        <v>1.2824275801114666</v>
      </c>
    </row>
    <row r="25" spans="1:9" x14ac:dyDescent="0.25">
      <c r="A25">
        <v>44</v>
      </c>
      <c r="B25">
        <v>81.42</v>
      </c>
      <c r="C25">
        <v>13.08</v>
      </c>
      <c r="D25">
        <v>63</v>
      </c>
      <c r="E25">
        <v>174</v>
      </c>
      <c r="F25">
        <v>176</v>
      </c>
      <c r="G25">
        <v>39.442</v>
      </c>
      <c r="H25">
        <f t="shared" si="0"/>
        <v>40.786212048999531</v>
      </c>
      <c r="I25">
        <f>ABS(G25-H25)</f>
        <v>1.3442120489995304</v>
      </c>
    </row>
    <row r="26" spans="1:9" x14ac:dyDescent="0.25">
      <c r="A26">
        <v>45</v>
      </c>
      <c r="B26">
        <v>87.66</v>
      </c>
      <c r="C26">
        <v>14.03</v>
      </c>
      <c r="D26">
        <v>56</v>
      </c>
      <c r="E26">
        <v>186</v>
      </c>
      <c r="F26">
        <v>192</v>
      </c>
      <c r="G26">
        <v>37.387999999999998</v>
      </c>
      <c r="H26">
        <f t="shared" si="0"/>
        <v>37.454035748132824</v>
      </c>
      <c r="I26">
        <f>ABS(G26-H26)</f>
        <v>6.60357481328262E-2</v>
      </c>
    </row>
    <row r="27" spans="1:9" x14ac:dyDescent="0.25">
      <c r="A27">
        <v>54</v>
      </c>
      <c r="B27">
        <v>83.12</v>
      </c>
      <c r="C27">
        <v>10.33</v>
      </c>
      <c r="D27">
        <v>50</v>
      </c>
      <c r="E27">
        <v>166</v>
      </c>
      <c r="F27">
        <v>170</v>
      </c>
      <c r="G27">
        <v>51.854999999999997</v>
      </c>
      <c r="H27">
        <f t="shared" si="0"/>
        <v>46.101146927191401</v>
      </c>
      <c r="I27">
        <f>ABS(G27-H27)</f>
        <v>5.7538530728085959</v>
      </c>
    </row>
    <row r="28" spans="1:9" x14ac:dyDescent="0.25">
      <c r="A28">
        <v>51</v>
      </c>
      <c r="B28">
        <v>77.91</v>
      </c>
      <c r="C28">
        <v>10</v>
      </c>
      <c r="D28">
        <v>48</v>
      </c>
      <c r="E28">
        <v>162</v>
      </c>
      <c r="F28">
        <v>168</v>
      </c>
      <c r="G28">
        <v>46.671999999999997</v>
      </c>
      <c r="H28">
        <f t="shared" si="0"/>
        <v>48.951687974589618</v>
      </c>
      <c r="I28">
        <f>ABS(G28-H28)</f>
        <v>2.2796879745896206</v>
      </c>
    </row>
    <row r="29" spans="1:9" x14ac:dyDescent="0.25">
      <c r="A29">
        <v>57</v>
      </c>
      <c r="B29">
        <v>73.37</v>
      </c>
      <c r="C29">
        <v>12.63</v>
      </c>
      <c r="D29">
        <v>58</v>
      </c>
      <c r="E29">
        <v>174</v>
      </c>
      <c r="F29">
        <v>176</v>
      </c>
      <c r="G29">
        <v>39.406999999999996</v>
      </c>
      <c r="H29">
        <f t="shared" si="0"/>
        <v>39.405525256585157</v>
      </c>
      <c r="I29">
        <f>ABS(G29-H29)</f>
        <v>1.4747434148389971E-3</v>
      </c>
    </row>
    <row r="30" spans="1:9" x14ac:dyDescent="0.25">
      <c r="A30">
        <v>50</v>
      </c>
      <c r="B30">
        <v>70.87</v>
      </c>
      <c r="C30">
        <v>8.92</v>
      </c>
      <c r="D30">
        <v>48</v>
      </c>
      <c r="E30">
        <v>146</v>
      </c>
      <c r="F30">
        <v>155</v>
      </c>
      <c r="G30">
        <v>54.625</v>
      </c>
      <c r="H30">
        <f t="shared" si="0"/>
        <v>54.516377297309809</v>
      </c>
      <c r="I30">
        <f>ABS(G30-H30)</f>
        <v>0.10862270269019092</v>
      </c>
    </row>
    <row r="31" spans="1:9" x14ac:dyDescent="0.25">
      <c r="A31">
        <v>51</v>
      </c>
      <c r="B31">
        <v>73.709999999999994</v>
      </c>
      <c r="C31">
        <v>10.47</v>
      </c>
      <c r="D31">
        <v>59</v>
      </c>
      <c r="E31">
        <v>186</v>
      </c>
      <c r="F31">
        <v>188</v>
      </c>
      <c r="G31">
        <v>45.79</v>
      </c>
      <c r="H31">
        <f t="shared" si="0"/>
        <v>45.680441789385256</v>
      </c>
      <c r="I31">
        <f>ABS(G31-H31)</f>
        <v>0.10955821061474325</v>
      </c>
    </row>
    <row r="32" spans="1:9" x14ac:dyDescent="0.25">
      <c r="A32">
        <v>48</v>
      </c>
      <c r="B32">
        <v>61.24</v>
      </c>
      <c r="C32">
        <v>11.5</v>
      </c>
      <c r="D32">
        <v>52</v>
      </c>
      <c r="E32">
        <v>170</v>
      </c>
      <c r="F32">
        <v>176</v>
      </c>
      <c r="G32">
        <v>47.92</v>
      </c>
      <c r="H32">
        <f t="shared" si="0"/>
        <v>46.954893328742308</v>
      </c>
      <c r="I32">
        <f>ABS(G32-H32)</f>
        <v>0.96510667125769345</v>
      </c>
    </row>
    <row r="33" spans="9:9" x14ac:dyDescent="0.25">
      <c r="I33">
        <f>SUM(I2:I32)</f>
        <v>42.49104199414845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imple_bi</vt:lpstr>
      <vt:lpstr>Simple_var_bi</vt:lpstr>
      <vt:lpstr>Polynomial_bi</vt:lpstr>
      <vt:lpstr>Polynomial_var_bi</vt:lpstr>
      <vt:lpstr>R_DoReg_1</vt:lpstr>
      <vt:lpstr>R_DoReg_2</vt:lpstr>
      <vt:lpstr>LeastS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8-09-16T03:15:11Z</dcterms:created>
  <dcterms:modified xsi:type="dcterms:W3CDTF">2019-09-27T12:28:25Z</dcterms:modified>
</cp:coreProperties>
</file>